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231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ffie3-my.sharepoint.com/personal/jenriquez_ffie_com_co/Documents/Documentos/JGTAVO/PROYECTOS BOGOTA/FORMATOS/"/>
    </mc:Choice>
  </mc:AlternateContent>
  <xr:revisionPtr revIDLastSave="0" documentId="8_{0E6FB8AF-64D2-44DD-9EC0-6D0020958927}" xr6:coauthVersionLast="47" xr6:coauthVersionMax="47" xr10:uidLastSave="{00000000-0000-0000-0000-000000000000}"/>
  <bookViews>
    <workbookView xWindow="-120" yWindow="-120" windowWidth="20730" windowHeight="11040" firstSheet="9" activeTab="10" xr2:uid="{00000000-000D-0000-FFFF-FFFF00000000}"/>
  </bookViews>
  <sheets>
    <sheet name="RESUMEN INTERVENTORIA" sheetId="6" state="hidden" r:id="rId1"/>
    <sheet name="SARDI VALLE" sheetId="35" state="hidden" r:id="rId2"/>
    <sheet name="EL PALMAR VALLE" sheetId="34" state="hidden" r:id="rId3"/>
    <sheet name="FCO ZEA VALLE" sheetId="37" state="hidden" r:id="rId4"/>
    <sheet name="MEGA PALMIRA" sheetId="39" state="hidden" r:id="rId5"/>
    <sheet name="ITA - BUGA" sheetId="30" state="hidden" r:id="rId6"/>
    <sheet name="VILLEGAS - BUGA" sheetId="32" state="hidden" r:id="rId7"/>
    <sheet name="CERVANTES VALLE" sheetId="36" state="hidden" r:id="rId8"/>
    <sheet name="CONCEP VALLE" sheetId="38" state="hidden" r:id="rId9"/>
    <sheet name="OBRA NUEVA" sheetId="63" r:id="rId10"/>
    <sheet name="MITIGACIÓN" sheetId="64" r:id="rId11"/>
    <sheet name="Hoja2" sheetId="31" state="hidden" r:id="rId12"/>
    <sheet name="Formato 10" sheetId="29" state="hidden" r:id="rId13"/>
    <sheet name="AULAS MODULARES (2)" sheetId="22" state="hidden" r:id="rId14"/>
    <sheet name="AULAS MODULARES (3)" sheetId="23" state="hidden" r:id="rId15"/>
    <sheet name="Hoja3" sheetId="24" state="hidden" r:id="rId16"/>
  </sheets>
  <externalReferences>
    <externalReference r:id="rId17"/>
    <externalReference r:id="rId18"/>
    <externalReference r:id="rId19"/>
  </externalReferences>
  <definedNames>
    <definedName name="_xlnm._FilterDatabase" localSheetId="5" hidden="1">'ITA - BUGA'!$A$10:$L$42</definedName>
    <definedName name="_xlnm.Print_Area" localSheetId="13">'AULAS MODULARES (2)'!$B$2:$I$107</definedName>
    <definedName name="_xlnm.Print_Area" localSheetId="14">'AULAS MODULARES (3)'!$B$2:$I$103</definedName>
    <definedName name="_xlnm.Print_Area" localSheetId="7">'CERVANTES VALLE'!$A$1:$J$75</definedName>
    <definedName name="_xlnm.Print_Area" localSheetId="8">'CONCEP VALLE'!$A$1:$J$75</definedName>
    <definedName name="_xlnm.Print_Area" localSheetId="2">'EL PALMAR VALLE'!$A$1:$J$75</definedName>
    <definedName name="_xlnm.Print_Area" localSheetId="3">'FCO ZEA VALLE'!$A$1:$J$75</definedName>
    <definedName name="_xlnm.Print_Area" localSheetId="12">'Formato 10'!$A$1:$I$57</definedName>
    <definedName name="_xlnm.Print_Area" localSheetId="5">'ITA - BUGA'!$A$1:$J$75</definedName>
    <definedName name="_xlnm.Print_Area" localSheetId="4">'MEGA PALMIRA'!$A$1:$J$75</definedName>
    <definedName name="_xlnm.Print_Area" localSheetId="10">MITIGACIÓN!$B$1:$I$55</definedName>
    <definedName name="_xlnm.Print_Area" localSheetId="9">'OBRA NUEVA'!$B$1:$I$56</definedName>
    <definedName name="_xlnm.Print_Area" localSheetId="1">'SARDI VALLE'!$A$1:$J$75</definedName>
    <definedName name="_xlnm.Print_Area" localSheetId="6">'VILLEGAS - BUGA'!$A$1:$J$75</definedName>
    <definedName name="ATenerEnCuenta">'[1]IMPUESTOS Y VR TOTAL'!$B$66:$E$83</definedName>
    <definedName name="Calidad">'[1]PERSONAL Y OTROS'!$P$53</definedName>
    <definedName name="Campamento">'[1]PERSONAL Y OTROS'!$P$100</definedName>
    <definedName name="cc">[2]PERSONAL!$D$8</definedName>
    <definedName name="CdadCalidad">'[1]PERSONAL Y OTROS'!$B$54:$B$62</definedName>
    <definedName name="CdadCalidades">'[1]PERSONAL Y OTROS'!$C$53</definedName>
    <definedName name="CdadNoFactura">'[1]PERSONAL Y OTROS'!$B$47:$B$51</definedName>
    <definedName name="CdadNoFacturables">'[1]PERSONAL Y OTROS'!$C$46</definedName>
    <definedName name="CdadProfesionales">'[1]PERSONAL Y OTROS'!$C$13</definedName>
    <definedName name="CdadTecnicos">'[1]PERSONAL Y OTROS'!$C$34</definedName>
    <definedName name="CostoDirecto">'[1]PERSONAL Y OTROS'!$O$9</definedName>
    <definedName name="CostoDirectoObra">'[1]COSTEO TOTAL OBRA'!$D$7</definedName>
    <definedName name="CotizacionARP">'[1]INFORMACION DEL FP'!$G$8:$J$12</definedName>
    <definedName name="DestinoConsultoria">'[1]IMPUESTOS Y VR TOTAL'!$F$52</definedName>
    <definedName name="DestinoObra">'[1]IMPUESTOS Y VR TOTAL'!$D$10</definedName>
    <definedName name="DuracionMeses">'[1]PERSONAL Y OTROS'!$D$10</definedName>
    <definedName name="DuracionSemanas">'[1]PERSONAL Y OTROS'!$B$10</definedName>
    <definedName name="Ensayos">'[1]PERSONAL Y OTROS'!$P$95</definedName>
    <definedName name="Equipo">'[1]PERSONAL Y OTROS'!$P$74</definedName>
    <definedName name="Equipos">'[1]PERSONAL Y OTROS'!$P$74</definedName>
    <definedName name="FactorMultFinal">[1]FM!$E$57</definedName>
    <definedName name="FactorMultiplicaCalculado">[1]FM!$D$45</definedName>
    <definedName name="GastosViajes" localSheetId="13">'[1]PERSONAL Y OTROS'!#REF!</definedName>
    <definedName name="GastosViajes" localSheetId="14">'[1]PERSONAL Y OTROS'!#REF!</definedName>
    <definedName name="GastosViajes" localSheetId="7">'[1]PERSONAL Y OTROS'!#REF!</definedName>
    <definedName name="GastosViajes" localSheetId="8">'[1]PERSONAL Y OTROS'!#REF!</definedName>
    <definedName name="GastosViajes" localSheetId="2">'[1]PERSONAL Y OTROS'!#REF!</definedName>
    <definedName name="GastosViajes" localSheetId="3">'[1]PERSONAL Y OTROS'!#REF!</definedName>
    <definedName name="GastosViajes" localSheetId="12">'[1]PERSONAL Y OTROS'!#REF!</definedName>
    <definedName name="GastosViajes" localSheetId="5">'[1]PERSONAL Y OTROS'!#REF!</definedName>
    <definedName name="GastosViajes" localSheetId="4">'[1]PERSONAL Y OTROS'!#REF!</definedName>
    <definedName name="GastosViajes" localSheetId="1">'[1]PERSONAL Y OTROS'!#REF!</definedName>
    <definedName name="GastosViajes" localSheetId="6">'[1]PERSONAL Y OTROS'!#REF!</definedName>
    <definedName name="GastosViajes">'[1]PERSONAL Y OTROS'!#REF!</definedName>
    <definedName name="HonoraProfesionales">'[1]INFORMACION DEL FP'!$D$25</definedName>
    <definedName name="HonoraTecnicos">'[1]INFORMACION DEL FP'!$D$27</definedName>
    <definedName name="ImpPolizasConsultoria">'[1]IMPUESTOS Y VR TOTAL'!$E$39:$E$49</definedName>
    <definedName name="ImpPolizasObra">'[1]IMPUESTOS Y VR TOTAL'!$E$11:$E$24</definedName>
    <definedName name="IVAConsultoria">'[1]IMPUESTOS Y VR TOTAL'!$E$41</definedName>
    <definedName name="IVASobreUtilidad">'[1]IMPUESTOS Y VR TOTAL'!$E$15</definedName>
    <definedName name="NoFacturable">'[1]PERSONAL Y OTROS'!$P$46</definedName>
    <definedName name="Oficina">'[1]PERSONAL Y OTROS'!$P$64</definedName>
    <definedName name="OrigenConsultoria">'[1]IMPUESTOS Y VR TOTAL'!$F$51</definedName>
    <definedName name="OrigenObra">'[1]IMPUESTOS Y VR TOTAL'!$F$27</definedName>
    <definedName name="P1_12_10" localSheetId="13">#REF!</definedName>
    <definedName name="P1_12_10" localSheetId="14">#REF!</definedName>
    <definedName name="P1_12_10" localSheetId="7">#REF!</definedName>
    <definedName name="P1_12_10" localSheetId="8">#REF!</definedName>
    <definedName name="P1_12_10" localSheetId="2">#REF!</definedName>
    <definedName name="P1_12_10" localSheetId="3">#REF!</definedName>
    <definedName name="P1_12_10" localSheetId="12">#REF!</definedName>
    <definedName name="P1_12_10" localSheetId="5">#REF!</definedName>
    <definedName name="P1_12_10" localSheetId="4">#REF!</definedName>
    <definedName name="P1_12_10" localSheetId="1">#REF!</definedName>
    <definedName name="P1_12_10" localSheetId="6">#REF!</definedName>
    <definedName name="P1_12_10">#REF!</definedName>
    <definedName name="PersonalProfesional" localSheetId="13">'[1]PERSONAL Y OTROS'!#REF!</definedName>
    <definedName name="PersonalProfesional" localSheetId="14">'[1]PERSONAL Y OTROS'!#REF!</definedName>
    <definedName name="PersonalProfesional" localSheetId="7">'[1]PERSONAL Y OTROS'!#REF!</definedName>
    <definedName name="PersonalProfesional" localSheetId="8">'[1]PERSONAL Y OTROS'!#REF!</definedName>
    <definedName name="PersonalProfesional" localSheetId="2">'[1]PERSONAL Y OTROS'!#REF!</definedName>
    <definedName name="PersonalProfesional" localSheetId="3">'[1]PERSONAL Y OTROS'!#REF!</definedName>
    <definedName name="PersonalProfesional" localSheetId="12">'[1]PERSONAL Y OTROS'!#REF!</definedName>
    <definedName name="PersonalProfesional" localSheetId="5">'[1]PERSONAL Y OTROS'!#REF!</definedName>
    <definedName name="PersonalProfesional" localSheetId="4">'[1]PERSONAL Y OTROS'!#REF!</definedName>
    <definedName name="PersonalProfesional" localSheetId="1">'[1]PERSONAL Y OTROS'!#REF!</definedName>
    <definedName name="PersonalProfesional" localSheetId="6">'[1]PERSONAL Y OTROS'!#REF!</definedName>
    <definedName name="PersonalProfesional">'[1]PERSONAL Y OTROS'!#REF!</definedName>
    <definedName name="PersonalTecnico" localSheetId="13">'[1]PERSONAL Y OTROS'!#REF!</definedName>
    <definedName name="PersonalTecnico" localSheetId="14">'[1]PERSONAL Y OTROS'!#REF!</definedName>
    <definedName name="PersonalTecnico" localSheetId="7">'[1]PERSONAL Y OTROS'!#REF!</definedName>
    <definedName name="PersonalTecnico" localSheetId="8">'[1]PERSONAL Y OTROS'!#REF!</definedName>
    <definedName name="PersonalTecnico" localSheetId="2">'[1]PERSONAL Y OTROS'!#REF!</definedName>
    <definedName name="PersonalTecnico" localSheetId="3">'[1]PERSONAL Y OTROS'!#REF!</definedName>
    <definedName name="PersonalTecnico" localSheetId="5">'[1]PERSONAL Y OTROS'!#REF!</definedName>
    <definedName name="PersonalTecnico" localSheetId="4">'[1]PERSONAL Y OTROS'!#REF!</definedName>
    <definedName name="PersonalTecnico" localSheetId="1">'[1]PERSONAL Y OTROS'!#REF!</definedName>
    <definedName name="PersonalTecnico" localSheetId="6">'[1]PERSONAL Y OTROS'!#REF!</definedName>
    <definedName name="PersonalTecnico">'[1]PERSONAL Y OTROS'!#REF!</definedName>
    <definedName name="PlazoEnMeses">'[1]PERSONAL Y OTROS'!$D$10</definedName>
    <definedName name="PorcentajeUtilidad">'[1]COSTEO TOTAL OBRA'!$B$29</definedName>
    <definedName name="PrestacionesSeguridadOtros">[1]FM!$E$8:$E$22</definedName>
    <definedName name="Profesional">'[1]PERSONAL Y OTROS'!$P$12</definedName>
    <definedName name="solver_adj" localSheetId="10" hidden="1">MITIGACIÓN!$F$27</definedName>
    <definedName name="solver_adj" localSheetId="9" hidden="1">'OBRA NUEVA'!$I$36</definedName>
    <definedName name="solver_cvg" localSheetId="10" hidden="1">0.0001</definedName>
    <definedName name="solver_cvg" localSheetId="9" hidden="1">0.0001</definedName>
    <definedName name="solver_drv" localSheetId="10" hidden="1">1</definedName>
    <definedName name="solver_drv" localSheetId="9" hidden="1">2</definedName>
    <definedName name="solver_eng" localSheetId="10" hidden="1">1</definedName>
    <definedName name="solver_eng" localSheetId="9" hidden="1">2</definedName>
    <definedName name="solver_est" localSheetId="10" hidden="1">1</definedName>
    <definedName name="solver_est" localSheetId="9" hidden="1">1</definedName>
    <definedName name="solver_itr" localSheetId="10" hidden="1">2147483647</definedName>
    <definedName name="solver_itr" localSheetId="9" hidden="1">2147483647</definedName>
    <definedName name="solver_mip" localSheetId="10" hidden="1">2147483647</definedName>
    <definedName name="solver_mip" localSheetId="9" hidden="1">2147483647</definedName>
    <definedName name="solver_mni" localSheetId="10" hidden="1">30</definedName>
    <definedName name="solver_mni" localSheetId="9" hidden="1">30</definedName>
    <definedName name="solver_mrt" localSheetId="10" hidden="1">0.075</definedName>
    <definedName name="solver_mrt" localSheetId="9" hidden="1">0.075</definedName>
    <definedName name="solver_msl" localSheetId="10" hidden="1">2</definedName>
    <definedName name="solver_msl" localSheetId="9" hidden="1">2</definedName>
    <definedName name="solver_neg" localSheetId="10" hidden="1">1</definedName>
    <definedName name="solver_neg" localSheetId="9" hidden="1">1</definedName>
    <definedName name="solver_nod" localSheetId="10" hidden="1">2147483647</definedName>
    <definedName name="solver_nod" localSheetId="9" hidden="1">2147483647</definedName>
    <definedName name="solver_num" localSheetId="10" hidden="1">0</definedName>
    <definedName name="solver_num" localSheetId="9" hidden="1">0</definedName>
    <definedName name="solver_nwt" localSheetId="10" hidden="1">1</definedName>
    <definedName name="solver_nwt" localSheetId="9" hidden="1">1</definedName>
    <definedName name="solver_opt" localSheetId="10" hidden="1">MITIGACIÓN!$I$43</definedName>
    <definedName name="solver_opt" localSheetId="9" hidden="1">'OBRA NUEVA'!$I$36</definedName>
    <definedName name="solver_pre" localSheetId="10" hidden="1">0.000001</definedName>
    <definedName name="solver_pre" localSheetId="9" hidden="1">0.000001</definedName>
    <definedName name="solver_rbv" localSheetId="10" hidden="1">1</definedName>
    <definedName name="solver_rbv" localSheetId="9" hidden="1">2</definedName>
    <definedName name="solver_rlx" localSheetId="10" hidden="1">2</definedName>
    <definedName name="solver_rlx" localSheetId="9" hidden="1">2</definedName>
    <definedName name="solver_rsd" localSheetId="10" hidden="1">0</definedName>
    <definedName name="solver_rsd" localSheetId="9" hidden="1">0</definedName>
    <definedName name="solver_scl" localSheetId="10" hidden="1">1</definedName>
    <definedName name="solver_scl" localSheetId="9" hidden="1">2</definedName>
    <definedName name="solver_sho" localSheetId="10" hidden="1">2</definedName>
    <definedName name="solver_sho" localSheetId="9" hidden="1">2</definedName>
    <definedName name="solver_ssz" localSheetId="10" hidden="1">100</definedName>
    <definedName name="solver_ssz" localSheetId="9" hidden="1">100</definedName>
    <definedName name="solver_tim" localSheetId="10" hidden="1">2147483647</definedName>
    <definedName name="solver_tim" localSheetId="9" hidden="1">2147483647</definedName>
    <definedName name="solver_tol" localSheetId="10" hidden="1">0.01</definedName>
    <definedName name="solver_tol" localSheetId="9" hidden="1">0.01</definedName>
    <definedName name="solver_typ" localSheetId="10" hidden="1">3</definedName>
    <definedName name="solver_typ" localSheetId="9" hidden="1">3</definedName>
    <definedName name="solver_val" localSheetId="10" hidden="1">943296764</definedName>
    <definedName name="solver_val" localSheetId="9" hidden="1">3444022464</definedName>
    <definedName name="solver_ver" localSheetId="10" hidden="1">3</definedName>
    <definedName name="solver_ver" localSheetId="9" hidden="1">3</definedName>
    <definedName name="TarifaMT" localSheetId="13">#REF!</definedName>
    <definedName name="TarifaMT" localSheetId="14">#REF!</definedName>
    <definedName name="TarifaMT" localSheetId="7">#REF!</definedName>
    <definedName name="TarifaMT" localSheetId="8">#REF!</definedName>
    <definedName name="TarifaMT" localSheetId="2">#REF!</definedName>
    <definedName name="TarifaMT" localSheetId="3">#REF!</definedName>
    <definedName name="TarifaMT" localSheetId="12">#REF!</definedName>
    <definedName name="TarifaMT" localSheetId="5">#REF!</definedName>
    <definedName name="TarifaMT" localSheetId="4">#REF!</definedName>
    <definedName name="TarifaMT" localSheetId="1">#REF!</definedName>
    <definedName name="TarifaMT" localSheetId="6">#REF!</definedName>
    <definedName name="TarifaMT">#REF!</definedName>
    <definedName name="Tecnico">'[1]PERSONAL Y OTROS'!$P$34</definedName>
    <definedName name="TipoCosteo">'[1]PERSONAL Y OTROS'!$D$8</definedName>
    <definedName name="TipoCosteoNivelRiesgo">'[1]INFORMACION DEL FP'!$L$8:$M$12</definedName>
    <definedName name="TiposCampamentos">'[1]PERSONAL Y OTROS'!$A$126:$A$139</definedName>
    <definedName name="TiposEnsayos" localSheetId="13">'[1]PERSONAL Y OTROS'!#REF!</definedName>
    <definedName name="TiposEnsayos" localSheetId="14">'[1]PERSONAL Y OTROS'!#REF!</definedName>
    <definedName name="TiposEnsayos" localSheetId="7">'[1]PERSONAL Y OTROS'!#REF!</definedName>
    <definedName name="TiposEnsayos" localSheetId="8">'[1]PERSONAL Y OTROS'!#REF!</definedName>
    <definedName name="TiposEnsayos" localSheetId="2">'[1]PERSONAL Y OTROS'!#REF!</definedName>
    <definedName name="TiposEnsayos" localSheetId="3">'[1]PERSONAL Y OTROS'!#REF!</definedName>
    <definedName name="TiposEnsayos" localSheetId="12">'[1]PERSONAL Y OTROS'!#REF!</definedName>
    <definedName name="TiposEnsayos" localSheetId="5">'[1]PERSONAL Y OTROS'!#REF!</definedName>
    <definedName name="TiposEnsayos" localSheetId="4">'[1]PERSONAL Y OTROS'!#REF!</definedName>
    <definedName name="TiposEnsayos" localSheetId="1">'[1]PERSONAL Y OTROS'!#REF!</definedName>
    <definedName name="TiposEnsayos" localSheetId="6">'[1]PERSONAL Y OTROS'!#REF!</definedName>
    <definedName name="TiposEnsayos">'[1]PERSONAL Y OTROS'!#REF!</definedName>
    <definedName name="TiposEquipos" localSheetId="13">'[1]PERSONAL Y OTROS'!#REF!</definedName>
    <definedName name="TiposEquipos" localSheetId="14">'[1]PERSONAL Y OTROS'!#REF!</definedName>
    <definedName name="TiposEquipos" localSheetId="7">'[1]PERSONAL Y OTROS'!#REF!</definedName>
    <definedName name="TiposEquipos" localSheetId="8">'[1]PERSONAL Y OTROS'!#REF!</definedName>
    <definedName name="TiposEquipos" localSheetId="2">'[1]PERSONAL Y OTROS'!#REF!</definedName>
    <definedName name="TiposEquipos" localSheetId="3">'[1]PERSONAL Y OTROS'!#REF!</definedName>
    <definedName name="TiposEquipos" localSheetId="5">'[1]PERSONAL Y OTROS'!#REF!</definedName>
    <definedName name="TiposEquipos" localSheetId="4">'[1]PERSONAL Y OTROS'!#REF!</definedName>
    <definedName name="TiposEquipos" localSheetId="1">'[1]PERSONAL Y OTROS'!#REF!</definedName>
    <definedName name="TiposEquipos" localSheetId="6">'[1]PERSONAL Y OTROS'!#REF!</definedName>
    <definedName name="TiposEquipos">'[1]PERSONAL Y OTROS'!#REF!</definedName>
    <definedName name="TiposOficina" localSheetId="13">'[1]PERSONAL Y OTROS'!#REF!</definedName>
    <definedName name="TiposOficina" localSheetId="14">'[1]PERSONAL Y OTROS'!#REF!</definedName>
    <definedName name="TiposOficina" localSheetId="7">'[1]PERSONAL Y OTROS'!#REF!</definedName>
    <definedName name="TiposOficina" localSheetId="8">'[1]PERSONAL Y OTROS'!#REF!</definedName>
    <definedName name="TiposOficina" localSheetId="2">'[1]PERSONAL Y OTROS'!#REF!</definedName>
    <definedName name="TiposOficina" localSheetId="3">'[1]PERSONAL Y OTROS'!#REF!</definedName>
    <definedName name="TiposOficina" localSheetId="5">'[1]PERSONAL Y OTROS'!#REF!</definedName>
    <definedName name="TiposOficina" localSheetId="4">'[1]PERSONAL Y OTROS'!#REF!</definedName>
    <definedName name="TiposOficina" localSheetId="1">'[1]PERSONAL Y OTROS'!#REF!</definedName>
    <definedName name="TiposOficina" localSheetId="6">'[1]PERSONAL Y OTROS'!#REF!</definedName>
    <definedName name="TiposOficina">'[1]PERSONAL Y OTROS'!#REF!</definedName>
    <definedName name="TiposPersonalProfesional" localSheetId="13">'[1]PERSONAL Y OTROS'!#REF!</definedName>
    <definedName name="TiposPersonalProfesional" localSheetId="14">'[1]PERSONAL Y OTROS'!#REF!</definedName>
    <definedName name="TiposPersonalProfesional" localSheetId="7">'[1]PERSONAL Y OTROS'!#REF!</definedName>
    <definedName name="TiposPersonalProfesional" localSheetId="8">'[1]PERSONAL Y OTROS'!#REF!</definedName>
    <definedName name="TiposPersonalProfesional" localSheetId="2">'[1]PERSONAL Y OTROS'!#REF!</definedName>
    <definedName name="TiposPersonalProfesional" localSheetId="3">'[1]PERSONAL Y OTROS'!#REF!</definedName>
    <definedName name="TiposPersonalProfesional" localSheetId="5">'[1]PERSONAL Y OTROS'!#REF!</definedName>
    <definedName name="TiposPersonalProfesional" localSheetId="4">'[1]PERSONAL Y OTROS'!#REF!</definedName>
    <definedName name="TiposPersonalProfesional" localSheetId="1">'[1]PERSONAL Y OTROS'!#REF!</definedName>
    <definedName name="TiposPersonalProfesional" localSheetId="6">'[1]PERSONAL Y OTROS'!#REF!</definedName>
    <definedName name="TiposPersonalProfesional">'[1]PERSONAL Y OTROS'!#REF!</definedName>
    <definedName name="TiposPersonalTecnico" localSheetId="13">'[1]PERSONAL Y OTROS'!#REF!</definedName>
    <definedName name="TiposPersonalTecnico" localSheetId="14">'[1]PERSONAL Y OTROS'!#REF!</definedName>
    <definedName name="TiposPersonalTecnico" localSheetId="7">'[1]PERSONAL Y OTROS'!#REF!</definedName>
    <definedName name="TiposPersonalTecnico" localSheetId="8">'[1]PERSONAL Y OTROS'!#REF!</definedName>
    <definedName name="TiposPersonalTecnico" localSheetId="2">'[1]PERSONAL Y OTROS'!#REF!</definedName>
    <definedName name="TiposPersonalTecnico" localSheetId="3">'[1]PERSONAL Y OTROS'!#REF!</definedName>
    <definedName name="TiposPersonalTecnico" localSheetId="5">'[1]PERSONAL Y OTROS'!#REF!</definedName>
    <definedName name="TiposPersonalTecnico" localSheetId="4">'[1]PERSONAL Y OTROS'!#REF!</definedName>
    <definedName name="TiposPersonalTecnico" localSheetId="1">'[1]PERSONAL Y OTROS'!#REF!</definedName>
    <definedName name="TiposPersonalTecnico" localSheetId="6">'[1]PERSONAL Y OTROS'!#REF!</definedName>
    <definedName name="TiposPersonalTecnico">'[1]PERSONAL Y OTROS'!#REF!</definedName>
    <definedName name="TotalCalidad">'[1]PERSONAL Y OTROS'!$O$54:$O$62</definedName>
    <definedName name="TotalCam">'[1]PERSONAL Y OTROS'!$O$101:$O$111</definedName>
    <definedName name="TotalContratoConIva">'[1]COSTEO TOTAL OBRA'!$D$35</definedName>
    <definedName name="TotalContratoSinIVA">'[1]COSTEO TOTAL OBRA'!$D$33</definedName>
    <definedName name="TotalEns">'[1]PERSONAL Y OTROS'!$O$96:$O$98</definedName>
    <definedName name="TotalEqu">'[1]PERSONAL Y OTROS'!$O$75:$O$81</definedName>
    <definedName name="TotalImpuestosObra">'[1]IMPUESTOS Y VR TOTAL'!$F$10</definedName>
    <definedName name="TotalOfi">'[1]PERSONAL Y OTROS'!$O$65:$O$72</definedName>
    <definedName name="TotalPaginaPersonal">'[1]PERSONAL Y OTROS'!$O$10</definedName>
    <definedName name="TotalPro">'[1]PERSONAL Y OTROS'!$O$14:$O$32</definedName>
    <definedName name="TotalTec">'[1]PERSONAL Y OTROS'!$O$35:$O$44</definedName>
    <definedName name="TotalTram">'[1]PERSONAL Y OTROS'!$O$84:$O$86</definedName>
    <definedName name="TotalVia">'[1]PERSONAL Y OTROS'!$O$89:$O$93</definedName>
    <definedName name="Tramite">'[1]PERSONAL Y OTROS'!$P$83</definedName>
    <definedName name="UtilidadObra">'[1]IMPUESTOS Y VR TOTAL'!$F$7</definedName>
    <definedName name="ValorTotConsultoria">[1]FM!$E$62</definedName>
    <definedName name="Viajes">'[1]PERSONAL Y OTROS'!$P$88</definedName>
    <definedName name="VILLEGAS" localSheetId="7">'[1]PERSONAL Y OTROS'!#REF!</definedName>
    <definedName name="VILLEGAS" localSheetId="8">'[1]PERSONAL Y OTROS'!#REF!</definedName>
    <definedName name="VILLEGAS" localSheetId="2">'[1]PERSONAL Y OTROS'!#REF!</definedName>
    <definedName name="VILLEGAS" localSheetId="3">'[1]PERSONAL Y OTROS'!#REF!</definedName>
    <definedName name="VILLEGAS" localSheetId="4">'[1]PERSONAL Y OTROS'!#REF!</definedName>
    <definedName name="VILLEGAS" localSheetId="1">'[1]PERSONAL Y OTROS'!#REF!</definedName>
    <definedName name="VILLEGAS">'[1]PERSONAL Y OTROS'!#REF!</definedName>
    <definedName name="XMesPersonalPromedio">[1]FM!$E$8</definedName>
    <definedName name="XMesProfesionales">'[1]PERSONAL Y OTROS'!$I$33</definedName>
    <definedName name="XMesTecnicos">'[1]PERSONAL Y OTROS'!$I$45</definedName>
    <definedName name="xx">[3]PERSONAL!$D$1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35" i="63" l="1"/>
  <c r="I35" i="63" s="1"/>
  <c r="I38" i="63" s="1"/>
  <c r="I30" i="63"/>
  <c r="I29" i="63"/>
  <c r="I28" i="63"/>
  <c r="I27" i="63"/>
  <c r="I26" i="63"/>
  <c r="I25" i="63"/>
  <c r="I24" i="63"/>
  <c r="I23" i="63"/>
  <c r="I22" i="63"/>
  <c r="I21" i="63"/>
  <c r="I20" i="63"/>
  <c r="I19" i="63"/>
  <c r="I18" i="63"/>
  <c r="I17" i="63"/>
  <c r="I16" i="63"/>
  <c r="I15" i="63"/>
  <c r="I14" i="63"/>
  <c r="I13" i="63"/>
  <c r="G35" i="64"/>
  <c r="I35" i="64" s="1"/>
  <c r="I37" i="64" s="1"/>
  <c r="I30" i="64"/>
  <c r="I29" i="64"/>
  <c r="I28" i="64"/>
  <c r="I27" i="64"/>
  <c r="I26" i="64"/>
  <c r="I25" i="64"/>
  <c r="I24" i="64"/>
  <c r="I23" i="64"/>
  <c r="I22" i="64"/>
  <c r="I21" i="64"/>
  <c r="I20" i="64"/>
  <c r="I19" i="64"/>
  <c r="I18" i="64"/>
  <c r="I17" i="64"/>
  <c r="I16" i="64"/>
  <c r="I15" i="64"/>
  <c r="I14" i="64"/>
  <c r="I13" i="64"/>
  <c r="I32" i="64" s="1" a="1"/>
  <c r="I32" i="64" s="1"/>
  <c r="I39" i="64" s="1"/>
  <c r="I32" i="63" l="1" a="1"/>
  <c r="I32" i="63" s="1"/>
  <c r="I40" i="63" s="1"/>
  <c r="I41" i="64"/>
  <c r="I42" i="63" l="1"/>
  <c r="I43" i="63" s="1"/>
  <c r="I42" i="64"/>
  <c r="I43" i="64" s="1"/>
  <c r="M32" i="30"/>
  <c r="H78" i="30"/>
  <c r="I78" i="30" s="1"/>
  <c r="E77" i="32"/>
  <c r="F77" i="32" s="1"/>
  <c r="G77" i="32" s="1"/>
  <c r="E78" i="30"/>
  <c r="F78" i="30"/>
  <c r="G78" i="30" s="1"/>
  <c r="E78" i="39"/>
  <c r="F78" i="39"/>
  <c r="G78" i="39"/>
  <c r="E80" i="37"/>
  <c r="F80" i="37" s="1"/>
  <c r="G80" i="37" s="1"/>
  <c r="E80" i="36"/>
  <c r="F80" i="36"/>
  <c r="G80" i="36" s="1"/>
  <c r="E82" i="34"/>
  <c r="F82" i="34"/>
  <c r="G82" i="34" s="1"/>
  <c r="E79" i="38"/>
  <c r="F79" i="38" s="1"/>
  <c r="G79" i="38" s="1"/>
  <c r="H53" i="39"/>
  <c r="J53" i="39"/>
  <c r="G53" i="39"/>
  <c r="H52" i="39"/>
  <c r="J52" i="39"/>
  <c r="G52" i="39"/>
  <c r="H51" i="39"/>
  <c r="J51" i="39" s="1"/>
  <c r="G51" i="39"/>
  <c r="H50" i="39"/>
  <c r="J50" i="39"/>
  <c r="G50" i="39"/>
  <c r="H49" i="39"/>
  <c r="J49" i="39"/>
  <c r="G49" i="39"/>
  <c r="H48" i="39"/>
  <c r="J48" i="39"/>
  <c r="G48" i="39"/>
  <c r="H47" i="39"/>
  <c r="J47" i="39" s="1"/>
  <c r="J55" i="39" s="1"/>
  <c r="G47" i="39"/>
  <c r="H42" i="39"/>
  <c r="G42" i="39"/>
  <c r="H41" i="39"/>
  <c r="G41" i="39"/>
  <c r="J41" i="39" s="1"/>
  <c r="H40" i="39"/>
  <c r="J40" i="39" s="1"/>
  <c r="G40" i="39"/>
  <c r="H39" i="39"/>
  <c r="J39" i="39" s="1"/>
  <c r="G39" i="39"/>
  <c r="H38" i="39"/>
  <c r="G38" i="39"/>
  <c r="H37" i="39"/>
  <c r="J37" i="39" s="1"/>
  <c r="G37" i="39"/>
  <c r="H36" i="39"/>
  <c r="G36" i="39"/>
  <c r="H35" i="39"/>
  <c r="J35" i="39" s="1"/>
  <c r="G35" i="39"/>
  <c r="H34" i="39"/>
  <c r="G34" i="39"/>
  <c r="J34" i="39"/>
  <c r="H33" i="39"/>
  <c r="J33" i="39" s="1"/>
  <c r="G33" i="39"/>
  <c r="H32" i="39"/>
  <c r="G32" i="39"/>
  <c r="H31" i="39"/>
  <c r="G31" i="39"/>
  <c r="H30" i="39"/>
  <c r="G30" i="39"/>
  <c r="J30" i="39" s="1"/>
  <c r="H29" i="39"/>
  <c r="G29" i="39"/>
  <c r="J29" i="39" s="1"/>
  <c r="H28" i="39"/>
  <c r="J28" i="39" s="1"/>
  <c r="G28" i="39"/>
  <c r="H27" i="39"/>
  <c r="G27" i="39"/>
  <c r="H26" i="39"/>
  <c r="J26" i="39" s="1"/>
  <c r="G26" i="39"/>
  <c r="H25" i="39"/>
  <c r="G25" i="39"/>
  <c r="J25" i="39" s="1"/>
  <c r="H24" i="39"/>
  <c r="G24" i="39"/>
  <c r="H23" i="39"/>
  <c r="G23" i="39"/>
  <c r="J23" i="39" s="1"/>
  <c r="H22" i="39"/>
  <c r="J22" i="39" s="1"/>
  <c r="G22" i="39"/>
  <c r="H21" i="39"/>
  <c r="G21" i="39"/>
  <c r="H20" i="39"/>
  <c r="G20" i="39"/>
  <c r="H19" i="39"/>
  <c r="G19" i="39"/>
  <c r="J19" i="39" s="1"/>
  <c r="H18" i="39"/>
  <c r="G18" i="39"/>
  <c r="J18" i="39"/>
  <c r="K18" i="39" s="1"/>
  <c r="L18" i="39" s="1"/>
  <c r="H17" i="39"/>
  <c r="J17" i="39" s="1"/>
  <c r="G17" i="39"/>
  <c r="H16" i="39"/>
  <c r="G16" i="39"/>
  <c r="H15" i="39"/>
  <c r="J15" i="39" s="1"/>
  <c r="G15" i="39"/>
  <c r="H14" i="39"/>
  <c r="G14" i="39"/>
  <c r="J14" i="39"/>
  <c r="H13" i="39"/>
  <c r="G13" i="39"/>
  <c r="J13" i="39" s="1"/>
  <c r="H12" i="39"/>
  <c r="G12" i="39"/>
  <c r="G11" i="39"/>
  <c r="J11" i="39" s="1"/>
  <c r="J53" i="38"/>
  <c r="H53" i="38"/>
  <c r="H52" i="38"/>
  <c r="J52" i="38"/>
  <c r="H51" i="38"/>
  <c r="J51" i="38" s="1"/>
  <c r="H50" i="38"/>
  <c r="J50" i="38" s="1"/>
  <c r="H49" i="38"/>
  <c r="J49" i="38"/>
  <c r="H48" i="38"/>
  <c r="J48" i="38" s="1"/>
  <c r="H47" i="38"/>
  <c r="J47" i="38" s="1"/>
  <c r="H42" i="38"/>
  <c r="J42" i="38"/>
  <c r="H41" i="38"/>
  <c r="J41" i="38" s="1"/>
  <c r="H40" i="38"/>
  <c r="J40" i="38" s="1"/>
  <c r="H39" i="38"/>
  <c r="J39" i="38"/>
  <c r="H38" i="38"/>
  <c r="J38" i="38" s="1"/>
  <c r="H37" i="38"/>
  <c r="J37" i="38" s="1"/>
  <c r="H36" i="38"/>
  <c r="J36" i="38"/>
  <c r="H35" i="38"/>
  <c r="J35" i="38" s="1"/>
  <c r="H34" i="38"/>
  <c r="J34" i="38" s="1"/>
  <c r="H33" i="38"/>
  <c r="J33" i="38"/>
  <c r="H32" i="38"/>
  <c r="J32" i="38" s="1"/>
  <c r="H31" i="38"/>
  <c r="J31" i="38" s="1"/>
  <c r="H30" i="38"/>
  <c r="J30" i="38"/>
  <c r="H29" i="38"/>
  <c r="J29" i="38" s="1"/>
  <c r="H28" i="38"/>
  <c r="J28" i="38" s="1"/>
  <c r="H27" i="38"/>
  <c r="J27" i="38"/>
  <c r="H26" i="38"/>
  <c r="J26" i="38" s="1"/>
  <c r="H25" i="38"/>
  <c r="J25" i="38" s="1"/>
  <c r="H24" i="38"/>
  <c r="J24" i="38"/>
  <c r="H23" i="38"/>
  <c r="J23" i="38" s="1"/>
  <c r="H22" i="38"/>
  <c r="J22" i="38" s="1"/>
  <c r="H21" i="38"/>
  <c r="J21" i="38"/>
  <c r="H20" i="38"/>
  <c r="J20" i="38" s="1"/>
  <c r="H19" i="38"/>
  <c r="J19" i="38" s="1"/>
  <c r="H18" i="38"/>
  <c r="J18" i="38"/>
  <c r="H17" i="38"/>
  <c r="J17" i="38" s="1"/>
  <c r="H16" i="38"/>
  <c r="J16" i="38" s="1"/>
  <c r="K16" i="38" s="1"/>
  <c r="L16" i="38" s="1"/>
  <c r="H15" i="38"/>
  <c r="J15" i="38" s="1"/>
  <c r="H14" i="38"/>
  <c r="J14" i="38" s="1"/>
  <c r="H13" i="38"/>
  <c r="J13" i="38" s="1"/>
  <c r="J44" i="38" s="1"/>
  <c r="J57" i="38" s="1"/>
  <c r="H12" i="38"/>
  <c r="J12" i="38" s="1"/>
  <c r="J11" i="38"/>
  <c r="H53" i="37"/>
  <c r="J53" i="37" s="1"/>
  <c r="G53" i="37"/>
  <c r="H52" i="37"/>
  <c r="J52" i="37" s="1"/>
  <c r="G52" i="37"/>
  <c r="H51" i="37"/>
  <c r="J51" i="37" s="1"/>
  <c r="G51" i="37"/>
  <c r="H50" i="37"/>
  <c r="J50" i="37" s="1"/>
  <c r="G50" i="37"/>
  <c r="H49" i="37"/>
  <c r="J49" i="37"/>
  <c r="G49" i="37"/>
  <c r="H48" i="37"/>
  <c r="J48" i="37" s="1"/>
  <c r="G48" i="37"/>
  <c r="H47" i="37"/>
  <c r="J47" i="37"/>
  <c r="G47" i="37"/>
  <c r="H42" i="37"/>
  <c r="G42" i="37"/>
  <c r="H41" i="37"/>
  <c r="J41" i="37" s="1"/>
  <c r="G41" i="37"/>
  <c r="H40" i="37"/>
  <c r="G40" i="37"/>
  <c r="H39" i="37"/>
  <c r="J39" i="37" s="1"/>
  <c r="G39" i="37"/>
  <c r="H38" i="37"/>
  <c r="G38" i="37"/>
  <c r="H37" i="37"/>
  <c r="J37" i="37" s="1"/>
  <c r="G37" i="37"/>
  <c r="H36" i="37"/>
  <c r="G36" i="37"/>
  <c r="H35" i="37"/>
  <c r="J35" i="37" s="1"/>
  <c r="G35" i="37"/>
  <c r="H34" i="37"/>
  <c r="G34" i="37"/>
  <c r="H33" i="37"/>
  <c r="G33" i="37"/>
  <c r="H32" i="37"/>
  <c r="G32" i="37"/>
  <c r="H31" i="37"/>
  <c r="J31" i="37" s="1"/>
  <c r="G31" i="37"/>
  <c r="H30" i="37"/>
  <c r="G30" i="37"/>
  <c r="H29" i="37"/>
  <c r="J29" i="37" s="1"/>
  <c r="G29" i="37"/>
  <c r="H28" i="37"/>
  <c r="G28" i="37"/>
  <c r="H27" i="37"/>
  <c r="J27" i="37" s="1"/>
  <c r="G27" i="37"/>
  <c r="H26" i="37"/>
  <c r="G26" i="37"/>
  <c r="H25" i="37"/>
  <c r="J25" i="37" s="1"/>
  <c r="G25" i="37"/>
  <c r="H24" i="37"/>
  <c r="G24" i="37"/>
  <c r="H23" i="37"/>
  <c r="J23" i="37" s="1"/>
  <c r="G23" i="37"/>
  <c r="H22" i="37"/>
  <c r="G22" i="37"/>
  <c r="H21" i="37"/>
  <c r="J21" i="37" s="1"/>
  <c r="G21" i="37"/>
  <c r="H20" i="37"/>
  <c r="G20" i="37"/>
  <c r="H19" i="37"/>
  <c r="J19" i="37" s="1"/>
  <c r="G19" i="37"/>
  <c r="H18" i="37"/>
  <c r="G18" i="37"/>
  <c r="H17" i="37"/>
  <c r="J17" i="37" s="1"/>
  <c r="G17" i="37"/>
  <c r="H16" i="37"/>
  <c r="G16" i="37"/>
  <c r="H15" i="37"/>
  <c r="J15" i="37" s="1"/>
  <c r="G15" i="37"/>
  <c r="H14" i="37"/>
  <c r="G14" i="37"/>
  <c r="H13" i="37"/>
  <c r="J13" i="37" s="1"/>
  <c r="G13" i="37"/>
  <c r="H12" i="37"/>
  <c r="G12" i="37"/>
  <c r="G11" i="37"/>
  <c r="J11" i="37" s="1"/>
  <c r="H53" i="36"/>
  <c r="J53" i="36" s="1"/>
  <c r="G53" i="36"/>
  <c r="H52" i="36"/>
  <c r="J52" i="36"/>
  <c r="G52" i="36"/>
  <c r="H51" i="36"/>
  <c r="J51" i="36"/>
  <c r="G51" i="36"/>
  <c r="H50" i="36"/>
  <c r="J50" i="36"/>
  <c r="G50" i="36"/>
  <c r="H49" i="36"/>
  <c r="J49" i="36" s="1"/>
  <c r="H48" i="36"/>
  <c r="J48" i="36" s="1"/>
  <c r="G48" i="36"/>
  <c r="H47" i="36"/>
  <c r="J47" i="36" s="1"/>
  <c r="H42" i="36"/>
  <c r="J42" i="36"/>
  <c r="H41" i="36"/>
  <c r="G41" i="36"/>
  <c r="J41" i="36" s="1"/>
  <c r="H40" i="36"/>
  <c r="J40" i="36" s="1"/>
  <c r="H39" i="36"/>
  <c r="G39" i="36"/>
  <c r="J39" i="36" s="1"/>
  <c r="H38" i="36"/>
  <c r="G38" i="36"/>
  <c r="H37" i="36"/>
  <c r="J37" i="36" s="1"/>
  <c r="H36" i="36"/>
  <c r="J36" i="36"/>
  <c r="H35" i="36"/>
  <c r="G35" i="36"/>
  <c r="J35" i="36" s="1"/>
  <c r="H34" i="36"/>
  <c r="J34" i="36" s="1"/>
  <c r="H33" i="36"/>
  <c r="J33" i="36" s="1"/>
  <c r="H32" i="36"/>
  <c r="G32" i="36"/>
  <c r="H31" i="36"/>
  <c r="J31" i="36" s="1"/>
  <c r="H30" i="36"/>
  <c r="G30" i="36"/>
  <c r="H29" i="36"/>
  <c r="G29" i="36"/>
  <c r="H28" i="36"/>
  <c r="G28" i="36"/>
  <c r="H27" i="36"/>
  <c r="J27" i="36" s="1"/>
  <c r="H26" i="36"/>
  <c r="J26" i="36"/>
  <c r="H25" i="36"/>
  <c r="J25" i="36" s="1"/>
  <c r="H24" i="36"/>
  <c r="G24" i="36"/>
  <c r="H23" i="36"/>
  <c r="J23" i="36"/>
  <c r="H22" i="36"/>
  <c r="G22" i="36"/>
  <c r="H21" i="36"/>
  <c r="G21" i="36"/>
  <c r="J21" i="36" s="1"/>
  <c r="H20" i="36"/>
  <c r="J20" i="36" s="1"/>
  <c r="H19" i="36"/>
  <c r="J19" i="36" s="1"/>
  <c r="H18" i="36"/>
  <c r="J18" i="36" s="1"/>
  <c r="H17" i="36"/>
  <c r="J17" i="36"/>
  <c r="H16" i="36"/>
  <c r="J16" i="36" s="1"/>
  <c r="H15" i="36"/>
  <c r="G15" i="36"/>
  <c r="H14" i="36"/>
  <c r="J14" i="36"/>
  <c r="H13" i="36"/>
  <c r="J13" i="36" s="1"/>
  <c r="G13" i="36"/>
  <c r="H12" i="36"/>
  <c r="G12" i="36"/>
  <c r="J12" i="36" s="1"/>
  <c r="J11" i="36"/>
  <c r="H53" i="35"/>
  <c r="J53" i="35" s="1"/>
  <c r="G53" i="35"/>
  <c r="H52" i="35"/>
  <c r="J52" i="35" s="1"/>
  <c r="G52" i="35"/>
  <c r="H51" i="35"/>
  <c r="J51" i="35" s="1"/>
  <c r="G51" i="35"/>
  <c r="H50" i="35"/>
  <c r="J50" i="35" s="1"/>
  <c r="G50" i="35"/>
  <c r="H49" i="35"/>
  <c r="J49" i="35" s="1"/>
  <c r="G49" i="35"/>
  <c r="H48" i="35"/>
  <c r="J48" i="35"/>
  <c r="G48" i="35"/>
  <c r="H47" i="35"/>
  <c r="J47" i="35" s="1"/>
  <c r="G47" i="35"/>
  <c r="H42" i="35"/>
  <c r="G42" i="35"/>
  <c r="J42" i="35" s="1"/>
  <c r="H41" i="35"/>
  <c r="G41" i="35"/>
  <c r="H40" i="35"/>
  <c r="G40" i="35"/>
  <c r="J40" i="35" s="1"/>
  <c r="H39" i="35"/>
  <c r="J39" i="35" s="1"/>
  <c r="G39" i="35"/>
  <c r="H38" i="35"/>
  <c r="G38" i="35"/>
  <c r="J38" i="35" s="1"/>
  <c r="H37" i="35"/>
  <c r="G37" i="35"/>
  <c r="H36" i="35"/>
  <c r="G36" i="35"/>
  <c r="H35" i="35"/>
  <c r="G35" i="35"/>
  <c r="H34" i="35"/>
  <c r="G34" i="35"/>
  <c r="J34" i="35" s="1"/>
  <c r="H33" i="35"/>
  <c r="J33" i="35" s="1"/>
  <c r="G33" i="35"/>
  <c r="H32" i="35"/>
  <c r="G32" i="35"/>
  <c r="J32" i="35" s="1"/>
  <c r="H31" i="35"/>
  <c r="J31" i="35" s="1"/>
  <c r="G31" i="35"/>
  <c r="H30" i="35"/>
  <c r="G30" i="35"/>
  <c r="J30" i="35" s="1"/>
  <c r="H29" i="35"/>
  <c r="G29" i="35"/>
  <c r="H28" i="35"/>
  <c r="G28" i="35"/>
  <c r="J28" i="35" s="1"/>
  <c r="H27" i="35"/>
  <c r="J27" i="35" s="1"/>
  <c r="G27" i="35"/>
  <c r="H26" i="35"/>
  <c r="G26" i="35"/>
  <c r="J26" i="35" s="1"/>
  <c r="H25" i="35"/>
  <c r="J25" i="35" s="1"/>
  <c r="G25" i="35"/>
  <c r="H24" i="35"/>
  <c r="G24" i="35"/>
  <c r="J24" i="35" s="1"/>
  <c r="H23" i="35"/>
  <c r="G23" i="35"/>
  <c r="H22" i="35"/>
  <c r="G22" i="35"/>
  <c r="H21" i="35"/>
  <c r="G21" i="35"/>
  <c r="H20" i="35"/>
  <c r="G20" i="35"/>
  <c r="J20" i="35" s="1"/>
  <c r="H19" i="35"/>
  <c r="J19" i="35" s="1"/>
  <c r="G19" i="35"/>
  <c r="H18" i="35"/>
  <c r="G18" i="35"/>
  <c r="J18" i="35" s="1"/>
  <c r="H17" i="35"/>
  <c r="G17" i="35"/>
  <c r="H16" i="35"/>
  <c r="G16" i="35"/>
  <c r="J16" i="35" s="1"/>
  <c r="H15" i="35"/>
  <c r="G15" i="35"/>
  <c r="H14" i="35"/>
  <c r="G14" i="35"/>
  <c r="J14" i="35" s="1"/>
  <c r="H13" i="35"/>
  <c r="J13" i="35" s="1"/>
  <c r="G13" i="35"/>
  <c r="H12" i="35"/>
  <c r="G12" i="35"/>
  <c r="J12" i="35" s="1"/>
  <c r="G11" i="35"/>
  <c r="J11" i="35" s="1"/>
  <c r="H53" i="34"/>
  <c r="J53" i="34"/>
  <c r="G53" i="34"/>
  <c r="H52" i="34"/>
  <c r="J52" i="34" s="1"/>
  <c r="G52" i="34"/>
  <c r="H51" i="34"/>
  <c r="J51" i="34"/>
  <c r="G51" i="34"/>
  <c r="H50" i="34"/>
  <c r="J50" i="34" s="1"/>
  <c r="G50" i="34"/>
  <c r="H49" i="34"/>
  <c r="J49" i="34" s="1"/>
  <c r="G49" i="34"/>
  <c r="H48" i="34"/>
  <c r="J48" i="34" s="1"/>
  <c r="G48" i="34"/>
  <c r="H47" i="34"/>
  <c r="J47" i="34"/>
  <c r="G47" i="34"/>
  <c r="H42" i="34"/>
  <c r="J42" i="34" s="1"/>
  <c r="G42" i="34"/>
  <c r="H41" i="34"/>
  <c r="G41" i="34"/>
  <c r="H40" i="34"/>
  <c r="G40" i="34"/>
  <c r="H39" i="34"/>
  <c r="G39" i="34"/>
  <c r="H38" i="34"/>
  <c r="G38" i="34"/>
  <c r="J38" i="34"/>
  <c r="H37" i="34"/>
  <c r="G37" i="34"/>
  <c r="H36" i="34"/>
  <c r="G36" i="34"/>
  <c r="J36" i="34" s="1"/>
  <c r="H35" i="34"/>
  <c r="G35" i="34"/>
  <c r="H34" i="34"/>
  <c r="J34" i="34" s="1"/>
  <c r="G34" i="34"/>
  <c r="H33" i="34"/>
  <c r="G33" i="34"/>
  <c r="H32" i="34"/>
  <c r="G32" i="34"/>
  <c r="H31" i="34"/>
  <c r="G31" i="34"/>
  <c r="H30" i="34"/>
  <c r="J30" i="34" s="1"/>
  <c r="G30" i="34"/>
  <c r="H29" i="34"/>
  <c r="G29" i="34"/>
  <c r="J29" i="34" s="1"/>
  <c r="H28" i="34"/>
  <c r="J28" i="34" s="1"/>
  <c r="G28" i="34"/>
  <c r="H27" i="34"/>
  <c r="G27" i="34"/>
  <c r="J27" i="34" s="1"/>
  <c r="H26" i="34"/>
  <c r="J26" i="34" s="1"/>
  <c r="G26" i="34"/>
  <c r="H25" i="34"/>
  <c r="G25" i="34"/>
  <c r="J25" i="34" s="1"/>
  <c r="H24" i="34"/>
  <c r="G24" i="34"/>
  <c r="J24" i="34"/>
  <c r="H23" i="34"/>
  <c r="J23" i="34" s="1"/>
  <c r="G23" i="34"/>
  <c r="H22" i="34"/>
  <c r="G22" i="34"/>
  <c r="H21" i="34"/>
  <c r="G21" i="34"/>
  <c r="H20" i="34"/>
  <c r="G20" i="34"/>
  <c r="J20" i="34" s="1"/>
  <c r="H19" i="34"/>
  <c r="G19" i="34"/>
  <c r="H18" i="34"/>
  <c r="G18" i="34"/>
  <c r="J18" i="34"/>
  <c r="H17" i="34"/>
  <c r="G17" i="34"/>
  <c r="H16" i="34"/>
  <c r="G16" i="34"/>
  <c r="H15" i="34"/>
  <c r="G15" i="34"/>
  <c r="H14" i="34"/>
  <c r="G14" i="34"/>
  <c r="H13" i="34"/>
  <c r="G13" i="34"/>
  <c r="J13" i="34" s="1"/>
  <c r="H12" i="34"/>
  <c r="J12" i="34" s="1"/>
  <c r="G12" i="34"/>
  <c r="G11" i="34"/>
  <c r="J11" i="34" s="1"/>
  <c r="H53" i="32"/>
  <c r="J53" i="32" s="1"/>
  <c r="G53" i="32"/>
  <c r="H52" i="32"/>
  <c r="J52" i="32"/>
  <c r="G52" i="32"/>
  <c r="H51" i="32"/>
  <c r="J51" i="32" s="1"/>
  <c r="G51" i="32"/>
  <c r="H50" i="32"/>
  <c r="J50" i="32" s="1"/>
  <c r="G50" i="32"/>
  <c r="H49" i="32"/>
  <c r="J49" i="32" s="1"/>
  <c r="G49" i="32"/>
  <c r="H48" i="32"/>
  <c r="J48" i="32" s="1"/>
  <c r="G48" i="32"/>
  <c r="H47" i="32"/>
  <c r="J47" i="32" s="1"/>
  <c r="G47" i="32"/>
  <c r="H42" i="32"/>
  <c r="G42" i="32"/>
  <c r="H41" i="32"/>
  <c r="G41" i="32"/>
  <c r="J41" i="32" s="1"/>
  <c r="H40" i="32"/>
  <c r="G40" i="32"/>
  <c r="H39" i="32"/>
  <c r="G39" i="32"/>
  <c r="H38" i="32"/>
  <c r="G38" i="32"/>
  <c r="J38" i="32" s="1"/>
  <c r="H37" i="32"/>
  <c r="J37" i="32" s="1"/>
  <c r="G37" i="32"/>
  <c r="H36" i="32"/>
  <c r="G36" i="32"/>
  <c r="J36" i="32" s="1"/>
  <c r="H35" i="32"/>
  <c r="G35" i="32"/>
  <c r="J35" i="32" s="1"/>
  <c r="H34" i="32"/>
  <c r="G34" i="32"/>
  <c r="J34" i="32" s="1"/>
  <c r="H33" i="32"/>
  <c r="G33" i="32"/>
  <c r="J33" i="32" s="1"/>
  <c r="H32" i="32"/>
  <c r="G32" i="32"/>
  <c r="J32" i="32" s="1"/>
  <c r="H31" i="32"/>
  <c r="G31" i="32"/>
  <c r="J31" i="32" s="1"/>
  <c r="H30" i="32"/>
  <c r="G30" i="32"/>
  <c r="H29" i="32"/>
  <c r="G29" i="32"/>
  <c r="J29" i="32" s="1"/>
  <c r="H28" i="32"/>
  <c r="G28" i="32"/>
  <c r="J28" i="32" s="1"/>
  <c r="H27" i="32"/>
  <c r="G27" i="32"/>
  <c r="H26" i="32"/>
  <c r="G26" i="32"/>
  <c r="J26" i="32" s="1"/>
  <c r="H25" i="32"/>
  <c r="J25" i="32" s="1"/>
  <c r="G25" i="32"/>
  <c r="H24" i="32"/>
  <c r="G24" i="32"/>
  <c r="J24" i="32" s="1"/>
  <c r="H23" i="32"/>
  <c r="G23" i="32"/>
  <c r="J23" i="32" s="1"/>
  <c r="H22" i="32"/>
  <c r="G22" i="32"/>
  <c r="H21" i="32"/>
  <c r="G21" i="32"/>
  <c r="J21" i="32" s="1"/>
  <c r="H20" i="32"/>
  <c r="G20" i="32"/>
  <c r="J20" i="32" s="1"/>
  <c r="H19" i="32"/>
  <c r="G19" i="32"/>
  <c r="J19" i="32" s="1"/>
  <c r="H18" i="32"/>
  <c r="G18" i="32"/>
  <c r="H17" i="32"/>
  <c r="G17" i="32"/>
  <c r="J17" i="32" s="1"/>
  <c r="H16" i="32"/>
  <c r="G16" i="32"/>
  <c r="J16" i="32" s="1"/>
  <c r="H15" i="32"/>
  <c r="G15" i="32"/>
  <c r="H14" i="32"/>
  <c r="G14" i="32"/>
  <c r="J14" i="32" s="1"/>
  <c r="H13" i="32"/>
  <c r="G13" i="32"/>
  <c r="H12" i="32"/>
  <c r="G12" i="32"/>
  <c r="J12" i="32" s="1"/>
  <c r="G11" i="32"/>
  <c r="J11" i="32"/>
  <c r="J40" i="32"/>
  <c r="J22" i="36"/>
  <c r="J32" i="36"/>
  <c r="J16" i="37"/>
  <c r="J20" i="37"/>
  <c r="J22" i="37"/>
  <c r="J28" i="37"/>
  <c r="J32" i="37"/>
  <c r="J22" i="32"/>
  <c r="J36" i="35"/>
  <c r="J37" i="35"/>
  <c r="J42" i="32"/>
  <c r="J15" i="34"/>
  <c r="J19" i="34"/>
  <c r="J31" i="34"/>
  <c r="J37" i="34"/>
  <c r="J39" i="34"/>
  <c r="J34" i="37"/>
  <c r="J36" i="37"/>
  <c r="J38" i="37"/>
  <c r="J40" i="37"/>
  <c r="J42" i="37"/>
  <c r="J22" i="35"/>
  <c r="J28" i="36"/>
  <c r="J30" i="36"/>
  <c r="J33" i="37"/>
  <c r="J21" i="39"/>
  <c r="J27" i="39"/>
  <c r="J31" i="39"/>
  <c r="H21" i="30"/>
  <c r="H22" i="30"/>
  <c r="J22" i="30" s="1"/>
  <c r="H23" i="30"/>
  <c r="H24" i="30"/>
  <c r="H25" i="30"/>
  <c r="H26" i="30"/>
  <c r="H27" i="30"/>
  <c r="J27" i="30" s="1"/>
  <c r="H28" i="30"/>
  <c r="H29" i="30"/>
  <c r="H30" i="30"/>
  <c r="J30" i="30" s="1"/>
  <c r="H31" i="30"/>
  <c r="J31" i="30" s="1"/>
  <c r="H32" i="30"/>
  <c r="H33" i="30"/>
  <c r="G21" i="30"/>
  <c r="G22" i="30"/>
  <c r="G23" i="30"/>
  <c r="G24" i="30"/>
  <c r="G25" i="30"/>
  <c r="J25" i="30" s="1"/>
  <c r="G26" i="30"/>
  <c r="G27" i="30"/>
  <c r="G28" i="30"/>
  <c r="G29" i="30"/>
  <c r="G30" i="30"/>
  <c r="G31" i="30"/>
  <c r="G32" i="30"/>
  <c r="J32" i="30" s="1"/>
  <c r="G33" i="30"/>
  <c r="G20" i="30"/>
  <c r="J29" i="30"/>
  <c r="J28" i="30"/>
  <c r="G35" i="30"/>
  <c r="G36" i="30"/>
  <c r="G37" i="30"/>
  <c r="G38" i="30"/>
  <c r="G39" i="30"/>
  <c r="G40" i="30"/>
  <c r="G41" i="30"/>
  <c r="G42" i="30"/>
  <c r="G34" i="30"/>
  <c r="G12" i="30"/>
  <c r="G13" i="30"/>
  <c r="J13" i="30" s="1"/>
  <c r="G14" i="30"/>
  <c r="G15" i="30"/>
  <c r="G16" i="30"/>
  <c r="G17" i="30"/>
  <c r="J17" i="30" s="1"/>
  <c r="G18" i="30"/>
  <c r="G19" i="30"/>
  <c r="G11" i="30"/>
  <c r="J11" i="30"/>
  <c r="H48" i="30"/>
  <c r="J48" i="30" s="1"/>
  <c r="H49" i="30"/>
  <c r="J49" i="30"/>
  <c r="H50" i="30"/>
  <c r="J50" i="30" s="1"/>
  <c r="H51" i="30"/>
  <c r="J51" i="30" s="1"/>
  <c r="H52" i="30"/>
  <c r="J52" i="30" s="1"/>
  <c r="H53" i="30"/>
  <c r="J53" i="30"/>
  <c r="H47" i="30"/>
  <c r="J47" i="30" s="1"/>
  <c r="G53" i="30"/>
  <c r="G52" i="30"/>
  <c r="G51" i="30"/>
  <c r="G50" i="30"/>
  <c r="G49" i="30"/>
  <c r="G48" i="30"/>
  <c r="G47" i="30"/>
  <c r="H42" i="30"/>
  <c r="J42" i="30" s="1"/>
  <c r="H41" i="30"/>
  <c r="H40" i="30"/>
  <c r="J40" i="30"/>
  <c r="H39" i="30"/>
  <c r="J39" i="30" s="1"/>
  <c r="H38" i="30"/>
  <c r="J38" i="30"/>
  <c r="H37" i="30"/>
  <c r="H36" i="30"/>
  <c r="J36" i="30" s="1"/>
  <c r="H35" i="30"/>
  <c r="J35" i="30"/>
  <c r="H34" i="30"/>
  <c r="H20" i="30"/>
  <c r="J20" i="30" s="1"/>
  <c r="H19" i="30"/>
  <c r="H18" i="30"/>
  <c r="J18" i="30"/>
  <c r="H17" i="30"/>
  <c r="H16" i="30"/>
  <c r="H15" i="30"/>
  <c r="J15" i="30" s="1"/>
  <c r="H14" i="30"/>
  <c r="J14" i="30"/>
  <c r="H13" i="30"/>
  <c r="H12" i="30"/>
  <c r="J12" i="30"/>
  <c r="H30" i="29"/>
  <c r="I30" i="29" s="1"/>
  <c r="H29" i="29"/>
  <c r="I29" i="29"/>
  <c r="H28" i="29"/>
  <c r="I28" i="29" s="1"/>
  <c r="H27" i="29"/>
  <c r="I27" i="29"/>
  <c r="H26" i="29"/>
  <c r="I26" i="29" s="1"/>
  <c r="H25" i="29"/>
  <c r="I25" i="29"/>
  <c r="H24" i="29"/>
  <c r="I24" i="29" s="1"/>
  <c r="H23" i="29"/>
  <c r="I23" i="29"/>
  <c r="H22" i="29"/>
  <c r="I22" i="29" s="1"/>
  <c r="H20" i="29"/>
  <c r="I20" i="29"/>
  <c r="H19" i="29"/>
  <c r="I19" i="29" s="1"/>
  <c r="H18" i="29"/>
  <c r="I18" i="29"/>
  <c r="H17" i="29"/>
  <c r="I17" i="29" s="1"/>
  <c r="H16" i="29"/>
  <c r="I16" i="29"/>
  <c r="H15" i="29"/>
  <c r="I15" i="29" s="1"/>
  <c r="H14" i="29"/>
  <c r="I14" i="29"/>
  <c r="H13" i="29"/>
  <c r="I13" i="29" s="1"/>
  <c r="H12" i="29"/>
  <c r="I12" i="29"/>
  <c r="I11" i="29"/>
  <c r="H5" i="24"/>
  <c r="I111" i="23"/>
  <c r="I101" i="23"/>
  <c r="I99" i="23"/>
  <c r="I93" i="23"/>
  <c r="F92" i="23"/>
  <c r="I92" i="23"/>
  <c r="I91" i="23"/>
  <c r="I90" i="23"/>
  <c r="I89" i="23"/>
  <c r="I88" i="23"/>
  <c r="I87" i="23"/>
  <c r="I86" i="23"/>
  <c r="I85" i="23"/>
  <c r="I84" i="23"/>
  <c r="I83" i="23"/>
  <c r="I82" i="23"/>
  <c r="F81" i="23"/>
  <c r="I81" i="23"/>
  <c r="I80" i="23"/>
  <c r="I79" i="23"/>
  <c r="I78" i="23"/>
  <c r="I77" i="23"/>
  <c r="I76" i="23"/>
  <c r="I75" i="23"/>
  <c r="F65" i="23"/>
  <c r="F64" i="23"/>
  <c r="I59" i="23"/>
  <c r="I58" i="23"/>
  <c r="F55" i="23"/>
  <c r="I45" i="23"/>
  <c r="I40" i="23"/>
  <c r="I39" i="23"/>
  <c r="F34" i="23"/>
  <c r="F33" i="23"/>
  <c r="F31" i="23"/>
  <c r="F30" i="23"/>
  <c r="F29" i="23"/>
  <c r="F28" i="23"/>
  <c r="F27" i="23"/>
  <c r="F26" i="23"/>
  <c r="F25" i="23"/>
  <c r="F24" i="23"/>
  <c r="F23" i="23"/>
  <c r="F15" i="23"/>
  <c r="F14" i="23"/>
  <c r="F11" i="23"/>
  <c r="F10" i="23"/>
  <c r="I105" i="22"/>
  <c r="I103" i="22"/>
  <c r="I97" i="22"/>
  <c r="F96" i="22"/>
  <c r="I96" i="22"/>
  <c r="I95" i="22"/>
  <c r="I94" i="22"/>
  <c r="I93" i="22"/>
  <c r="I92" i="22"/>
  <c r="I91" i="22"/>
  <c r="I90" i="22"/>
  <c r="I89" i="22"/>
  <c r="I88" i="22"/>
  <c r="I87" i="22"/>
  <c r="I86" i="22"/>
  <c r="F85" i="22"/>
  <c r="I85" i="22"/>
  <c r="I84" i="22"/>
  <c r="I83" i="22"/>
  <c r="I82" i="22"/>
  <c r="I81" i="22"/>
  <c r="I80" i="22"/>
  <c r="I79" i="22"/>
  <c r="F65" i="22"/>
  <c r="F64" i="22"/>
  <c r="I59" i="22"/>
  <c r="I58" i="22"/>
  <c r="F55" i="22"/>
  <c r="I45" i="22"/>
  <c r="I40" i="22"/>
  <c r="I42" i="22" s="1"/>
  <c r="I39" i="22"/>
  <c r="F34" i="22"/>
  <c r="F33" i="22"/>
  <c r="F31" i="22"/>
  <c r="I31" i="22" s="1"/>
  <c r="F30" i="22"/>
  <c r="F29" i="22"/>
  <c r="F28" i="22"/>
  <c r="F27" i="22"/>
  <c r="F26" i="22"/>
  <c r="F25" i="22"/>
  <c r="F24" i="22"/>
  <c r="F23" i="22"/>
  <c r="F15" i="22"/>
  <c r="F14" i="22"/>
  <c r="F11" i="22"/>
  <c r="I68" i="22" s="1"/>
  <c r="F10" i="22"/>
  <c r="I64" i="23"/>
  <c r="I61" i="22"/>
  <c r="E33" i="23"/>
  <c r="I33" i="23" s="1"/>
  <c r="E33" i="22"/>
  <c r="E32" i="22"/>
  <c r="I32" i="22" s="1"/>
  <c r="E28" i="22"/>
  <c r="I28" i="22" s="1"/>
  <c r="E32" i="23"/>
  <c r="I32" i="23" s="1"/>
  <c r="E30" i="23"/>
  <c r="E28" i="23"/>
  <c r="E30" i="22"/>
  <c r="I30" i="22" s="1"/>
  <c r="E34" i="23"/>
  <c r="I34" i="23"/>
  <c r="E31" i="23"/>
  <c r="I31" i="23" s="1"/>
  <c r="E29" i="23"/>
  <c r="I29" i="23" s="1"/>
  <c r="E31" i="22"/>
  <c r="E29" i="22"/>
  <c r="E34" i="22"/>
  <c r="C15" i="6"/>
  <c r="C12" i="6"/>
  <c r="E22" i="22"/>
  <c r="I22" i="22" s="1"/>
  <c r="I36" i="22" s="1"/>
  <c r="E23" i="22"/>
  <c r="I23" i="22" s="1"/>
  <c r="E24" i="22"/>
  <c r="I24" i="22" s="1"/>
  <c r="E25" i="22"/>
  <c r="E26" i="22"/>
  <c r="I26" i="22" s="1"/>
  <c r="E27" i="22"/>
  <c r="I27" i="22" s="1"/>
  <c r="E22" i="23"/>
  <c r="I22" i="23"/>
  <c r="I36" i="23" s="1"/>
  <c r="E23" i="23"/>
  <c r="E24" i="23"/>
  <c r="E25" i="23"/>
  <c r="E26" i="23"/>
  <c r="I26" i="23" s="1"/>
  <c r="E27" i="23"/>
  <c r="I27" i="23" s="1"/>
  <c r="I23" i="23"/>
  <c r="I61" i="23"/>
  <c r="I49" i="22"/>
  <c r="I69" i="22"/>
  <c r="C18" i="6"/>
  <c r="C20" i="6" s="1"/>
  <c r="I67" i="22"/>
  <c r="I50" i="22"/>
  <c r="I51" i="22"/>
  <c r="G7" i="22"/>
  <c r="G9" i="22" s="1"/>
  <c r="I44" i="63" l="1"/>
  <c r="I48" i="23"/>
  <c r="I50" i="23"/>
  <c r="I53" i="23"/>
  <c r="I65" i="23"/>
  <c r="I68" i="23"/>
  <c r="I28" i="23"/>
  <c r="J37" i="30"/>
  <c r="J13" i="32"/>
  <c r="J44" i="32" s="1"/>
  <c r="J57" i="32" s="1"/>
  <c r="J61" i="32" s="1"/>
  <c r="J62" i="32" s="1"/>
  <c r="J63" i="32" s="1"/>
  <c r="J15" i="32"/>
  <c r="J27" i="32"/>
  <c r="J39" i="32"/>
  <c r="G8" i="22"/>
  <c r="I64" i="22"/>
  <c r="I29" i="22"/>
  <c r="I49" i="23"/>
  <c r="I99" i="22"/>
  <c r="I70" i="23"/>
  <c r="I42" i="23"/>
  <c r="I95" i="23"/>
  <c r="J41" i="30"/>
  <c r="J16" i="30"/>
  <c r="J26" i="30"/>
  <c r="J14" i="34"/>
  <c r="J16" i="34"/>
  <c r="J29" i="36"/>
  <c r="J12" i="39"/>
  <c r="J42" i="39"/>
  <c r="I24" i="23"/>
  <c r="I34" i="22"/>
  <c r="I52" i="23"/>
  <c r="I48" i="22"/>
  <c r="I52" i="22"/>
  <c r="I67" i="23"/>
  <c r="J32" i="34"/>
  <c r="J41" i="34"/>
  <c r="J19" i="30"/>
  <c r="J34" i="30"/>
  <c r="J33" i="30"/>
  <c r="J21" i="30"/>
  <c r="J44" i="30" s="1"/>
  <c r="J57" i="30" s="1"/>
  <c r="J22" i="34"/>
  <c r="J16" i="39"/>
  <c r="J44" i="39" s="1"/>
  <c r="J57" i="39" s="1"/>
  <c r="J61" i="39" s="1"/>
  <c r="J62" i="39" s="1"/>
  <c r="J63" i="39" s="1"/>
  <c r="J32" i="39"/>
  <c r="I33" i="22"/>
  <c r="I25" i="23"/>
  <c r="J23" i="30"/>
  <c r="J24" i="30"/>
  <c r="J18" i="32"/>
  <c r="J30" i="32"/>
  <c r="J17" i="34"/>
  <c r="J33" i="34"/>
  <c r="J35" i="34"/>
  <c r="J40" i="34"/>
  <c r="J15" i="35"/>
  <c r="J17" i="35"/>
  <c r="J44" i="35" s="1"/>
  <c r="J57" i="35" s="1"/>
  <c r="J21" i="35"/>
  <c r="J23" i="35"/>
  <c r="J29" i="35"/>
  <c r="J35" i="35"/>
  <c r="J41" i="35"/>
  <c r="J15" i="36"/>
  <c r="J24" i="36"/>
  <c r="J38" i="36"/>
  <c r="J44" i="36" s="1"/>
  <c r="J57" i="36" s="1"/>
  <c r="J12" i="37"/>
  <c r="J14" i="37"/>
  <c r="J18" i="37"/>
  <c r="J24" i="37"/>
  <c r="J26" i="37"/>
  <c r="J30" i="37"/>
  <c r="J20" i="39"/>
  <c r="J24" i="39"/>
  <c r="J36" i="39"/>
  <c r="J38" i="39"/>
  <c r="J55" i="30"/>
  <c r="I25" i="22"/>
  <c r="I30" i="23"/>
  <c r="J55" i="38"/>
  <c r="J61" i="38" s="1"/>
  <c r="J62" i="38" s="1"/>
  <c r="J63" i="38" s="1"/>
  <c r="J55" i="32"/>
  <c r="I70" i="22"/>
  <c r="I53" i="22"/>
  <c r="I55" i="22" s="1"/>
  <c r="I65" i="22"/>
  <c r="I66" i="22"/>
  <c r="J55" i="34"/>
  <c r="J44" i="37"/>
  <c r="J57" i="37" s="1"/>
  <c r="J21" i="34"/>
  <c r="J55" i="35"/>
  <c r="J55" i="36"/>
  <c r="J55" i="37"/>
  <c r="I51" i="23"/>
  <c r="I55" i="23" s="1"/>
  <c r="I66" i="23"/>
  <c r="I69" i="23"/>
  <c r="G7" i="23"/>
  <c r="J61" i="36" l="1"/>
  <c r="J62" i="36" s="1"/>
  <c r="J63" i="36" s="1"/>
  <c r="I72" i="23"/>
  <c r="J97" i="23" s="1"/>
  <c r="F97" i="23" s="1"/>
  <c r="J44" i="34"/>
  <c r="J57" i="34" s="1"/>
  <c r="J61" i="34" s="1"/>
  <c r="J62" i="34" s="1"/>
  <c r="J63" i="34" s="1"/>
  <c r="I72" i="22"/>
  <c r="J101" i="22"/>
  <c r="F101" i="22" s="1"/>
  <c r="J61" i="30"/>
  <c r="J62" i="30" s="1"/>
  <c r="J63" i="30" s="1"/>
  <c r="J61" i="37"/>
  <c r="J62" i="37" s="1"/>
  <c r="J63" i="37" s="1"/>
  <c r="G9" i="23"/>
  <c r="G8" i="23"/>
  <c r="J61" i="35"/>
  <c r="J62" i="35" s="1"/>
  <c r="J63" i="35" s="1"/>
  <c r="F13" i="23" l="1"/>
  <c r="F16" i="23" s="1"/>
  <c r="I97" i="23"/>
  <c r="F103" i="23"/>
  <c r="I103" i="23" s="1"/>
  <c r="F13" i="22"/>
  <c r="F16" i="22" s="1"/>
  <c r="F107" i="22"/>
  <c r="I107" i="22" s="1"/>
  <c r="I101" i="2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roncancio</author>
  </authors>
  <commentList>
    <comment ref="B24" authorId="0" shapeId="0" xr:uid="{00000000-0006-0000-0000-000001000000}">
      <text>
        <r>
          <rPr>
            <b/>
            <sz val="8"/>
            <color indexed="81"/>
            <rFont val="Tahoma"/>
            <family val="2"/>
          </rPr>
          <t>NOMBRE DEL PROPONENT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o de Windows</author>
  </authors>
  <commentList>
    <comment ref="J57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Usuario de Windows:</t>
        </r>
        <r>
          <rPr>
            <sz val="9"/>
            <color indexed="81"/>
            <rFont val="Tahoma"/>
            <family val="2"/>
          </rPr>
          <t xml:space="preserve">
ES FIJO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o de Windows</author>
  </authors>
  <commentList>
    <comment ref="J57" authorId="0" shapeId="0" xr:uid="{00000000-0006-0000-0200-000001000000}">
      <text>
        <r>
          <rPr>
            <b/>
            <sz val="9"/>
            <color indexed="81"/>
            <rFont val="Tahoma"/>
            <family val="2"/>
          </rPr>
          <t>Usuario de Windows:</t>
        </r>
        <r>
          <rPr>
            <sz val="9"/>
            <color indexed="81"/>
            <rFont val="Tahoma"/>
            <family val="2"/>
          </rPr>
          <t xml:space="preserve">
ES FIJO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o de Windows</author>
  </authors>
  <commentList>
    <comment ref="J57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Usuario de Windows:</t>
        </r>
        <r>
          <rPr>
            <sz val="9"/>
            <color indexed="81"/>
            <rFont val="Tahoma"/>
            <family val="2"/>
          </rPr>
          <t xml:space="preserve">
ES FIJO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o de Windows</author>
  </authors>
  <commentList>
    <comment ref="J57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Usuario de Windows:</t>
        </r>
        <r>
          <rPr>
            <sz val="9"/>
            <color indexed="81"/>
            <rFont val="Tahoma"/>
            <family val="2"/>
          </rPr>
          <t xml:space="preserve">
ES FIJO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o de Windows</author>
  </authors>
  <commentList>
    <comment ref="J57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Usuario de Windows:</t>
        </r>
        <r>
          <rPr>
            <sz val="9"/>
            <color indexed="81"/>
            <rFont val="Tahoma"/>
            <family val="2"/>
          </rPr>
          <t xml:space="preserve">
ES FIJO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o de Windows</author>
  </authors>
  <commentList>
    <comment ref="J57" authorId="0" shapeId="0" xr:uid="{00000000-0006-0000-0600-000001000000}">
      <text>
        <r>
          <rPr>
            <b/>
            <sz val="9"/>
            <color indexed="81"/>
            <rFont val="Tahoma"/>
            <family val="2"/>
          </rPr>
          <t>Usuario de Windows:</t>
        </r>
        <r>
          <rPr>
            <sz val="9"/>
            <color indexed="81"/>
            <rFont val="Tahoma"/>
            <family val="2"/>
          </rPr>
          <t xml:space="preserve">
ES FIJO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o de Windows</author>
  </authors>
  <commentList>
    <comment ref="J57" authorId="0" shapeId="0" xr:uid="{00000000-0006-0000-0700-000001000000}">
      <text>
        <r>
          <rPr>
            <b/>
            <sz val="9"/>
            <color indexed="81"/>
            <rFont val="Tahoma"/>
            <family val="2"/>
          </rPr>
          <t>Usuario de Windows:</t>
        </r>
        <r>
          <rPr>
            <sz val="9"/>
            <color indexed="81"/>
            <rFont val="Tahoma"/>
            <family val="2"/>
          </rPr>
          <t xml:space="preserve">
ES FIJO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o de Windows</author>
  </authors>
  <commentList>
    <comment ref="J57" authorId="0" shapeId="0" xr:uid="{00000000-0006-0000-0800-000001000000}">
      <text>
        <r>
          <rPr>
            <b/>
            <sz val="9"/>
            <color indexed="81"/>
            <rFont val="Tahoma"/>
            <family val="2"/>
          </rPr>
          <t>Usuario de Windows:</t>
        </r>
        <r>
          <rPr>
            <sz val="9"/>
            <color indexed="81"/>
            <rFont val="Tahoma"/>
            <family val="2"/>
          </rPr>
          <t xml:space="preserve">
ES FIJO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447" uniqueCount="269">
  <si>
    <t>DESCRIPCION</t>
  </si>
  <si>
    <t>CANTIDAD</t>
  </si>
  <si>
    <t>DEDICACION</t>
  </si>
  <si>
    <t>VALOR</t>
  </si>
  <si>
    <t>TOTAL PERSONAL ADMINISTRACION DE OBRA</t>
  </si>
  <si>
    <t>SERVICIOS PUBLICOS</t>
  </si>
  <si>
    <t>TOTAL COSTOS  SERVICIOS PUBLICOS</t>
  </si>
  <si>
    <t>LEGALIZACION DEL CONTRATO</t>
  </si>
  <si>
    <t>PUBLICACION (S/TABLA)</t>
  </si>
  <si>
    <t>TOTAL COSTO LEGALIZACION CONTRATO</t>
  </si>
  <si>
    <t>POLIZAS</t>
  </si>
  <si>
    <t xml:space="preserve">CUMPLIMIENTO </t>
  </si>
  <si>
    <t>AMPARO DE SALARIOS Y PREST. SOCIALES</t>
  </si>
  <si>
    <t xml:space="preserve">AMPARO DE ANTICIPO </t>
  </si>
  <si>
    <t>ESTABILIDAD DE OBRA</t>
  </si>
  <si>
    <t>TODO RIESGO CONSTRUCTOR</t>
  </si>
  <si>
    <t>TOTAL COSTO  POLIZAS</t>
  </si>
  <si>
    <t>DOTACION CAMPAMENTO E INSTALACIONES PROVISIONALES</t>
  </si>
  <si>
    <t>COMPUTADOR - IMPRESORA</t>
  </si>
  <si>
    <t>MUEBLES</t>
  </si>
  <si>
    <t>TOTAL  DOTACION  CAMPAMENTO</t>
  </si>
  <si>
    <t>COSTOS DE IMPUESTOS</t>
  </si>
  <si>
    <t>I.C.A: Vr. Total del contrato (0,69%)</t>
  </si>
  <si>
    <t>TRANSACCIONES FINANCIERAS (4x1000)</t>
  </si>
  <si>
    <t>UNIVERSIDAD DISTRITAL  (1%)</t>
  </si>
  <si>
    <t>PROCULTURA (FONDO TERCEROS) (0,5%)</t>
  </si>
  <si>
    <t>RETEFUENTE POR OBRA (1%)</t>
  </si>
  <si>
    <t>TOTAL COSTOS DE IMPUESTOS</t>
  </si>
  <si>
    <t>GASTOS GENERALES</t>
  </si>
  <si>
    <t>TOMA DE MUESTRAS Y ENSAYOS DE LABORATORIO</t>
  </si>
  <si>
    <t>PAPELERIA OFICINA y TRAMITES</t>
  </si>
  <si>
    <t>MANUAL DE MANTENIMIENTO</t>
  </si>
  <si>
    <t>SECUENCIA FOTOGRAFICA</t>
  </si>
  <si>
    <t>ENTREGAS MEDIO MAGNETICO</t>
  </si>
  <si>
    <t>VALLA INFORMATIVA  3x6</t>
  </si>
  <si>
    <t>OFICINA DE ATENCION A LA COMUNIDAD</t>
  </si>
  <si>
    <t>TOTAL COSTOS GASTOS GENERALES</t>
  </si>
  <si>
    <t>TOTAL ADMINISTRACION</t>
  </si>
  <si>
    <t>ALCALDÍA MAYOR DE BOGOTÁ D.C.</t>
  </si>
  <si>
    <t>SECRETARÍA DE EDUCACIÓN</t>
  </si>
  <si>
    <t>DICRECCIÓN DE CONSTRUCCIÓN Y CONSERVACIÓN
DE ESTABLECIMIENTOS EDUCATIVOS</t>
  </si>
  <si>
    <t>DATOS DEL PROYECTO</t>
  </si>
  <si>
    <t>VALOR TOTAL DE LAS OBRAS</t>
  </si>
  <si>
    <t>SECRETARIA DE EDUCACION DISTRITAL  
DIRECCION DE CONSTRUCCION Y CONSERVACION 
DE ESTABLECIMIENTOS EDUCATIVOS</t>
  </si>
  <si>
    <t>RESPONSABILIDAD  EXTRACONTRACTUAL</t>
  </si>
  <si>
    <r>
      <t xml:space="preserve">CONCURSO DE MÉRITOS No. </t>
    </r>
    <r>
      <rPr>
        <b/>
        <sz val="9"/>
        <color indexed="12"/>
        <rFont val="Arial"/>
        <family val="2"/>
      </rPr>
      <t>SED-CM-DCCEE-XXX-2012</t>
    </r>
  </si>
  <si>
    <t>ANEXO No. 9</t>
  </si>
  <si>
    <t>COSTOS DE LA INTERVENTORÍA</t>
  </si>
  <si>
    <t>SUBTOTAL A</t>
  </si>
  <si>
    <t>INCLUYE COSTOS DEL RECURSO HUMANO BÁSICO, SERVICIOS, EQUIPOS E INSUMOS ADMINISTRATIVOS REQUERIDOS PARA LA NORMAL EJECUCIÓN DEL CONTRATO Y LA UTILIDAD RAZONABLE DEL CONTRATISTA</t>
  </si>
  <si>
    <t>SUBTOTAL B</t>
  </si>
  <si>
    <t>INCLUYE COSTOS DE LAS  PÓLIZAS, COSTOS DE LEGALIZACION DEL CONTRATO E IMPUESTOS.</t>
  </si>
  <si>
    <t>SUBTOTAL C</t>
  </si>
  <si>
    <t>INCLUYE EL COSTO DEL IMPUESTO A LAS VENTAS 16% (BASE GRAVADA = A + B)</t>
  </si>
  <si>
    <t>VALOR TOTAL DE LA INTERVENTORÍA  (A + B + C )</t>
  </si>
  <si>
    <t xml:space="preserve">FIRMA REPRESENTANTE LEGAL DEL PROPONENTE: </t>
  </si>
  <si>
    <t>NO VA DESDE JUNIO/12</t>
  </si>
  <si>
    <t>Costo A.I.U.</t>
  </si>
  <si>
    <t>Plazo Obra (MESES)</t>
  </si>
  <si>
    <t>TRANSPORTE</t>
  </si>
  <si>
    <t>COSTO MENSUAL DE SERVICIOS PUBLICOS OBRA</t>
  </si>
  <si>
    <t>VALOR MES</t>
  </si>
  <si>
    <t>% APROXIMADO</t>
  </si>
  <si>
    <t xml:space="preserve">VALOR TOTAL </t>
  </si>
  <si>
    <t>FACTOR 
PRESTACIONAL</t>
  </si>
  <si>
    <t>SALARIO 
MENSUAL</t>
  </si>
  <si>
    <t>LABORATORIO (Equipo Completo) -</t>
  </si>
  <si>
    <t>EQUIPO COMPLETO DE Batimetría, Hidrometría o  Sedimentometría</t>
  </si>
  <si>
    <t>PROFESIONAL</t>
  </si>
  <si>
    <t>T0007</t>
  </si>
  <si>
    <t>T0008</t>
  </si>
  <si>
    <t>T0009</t>
  </si>
  <si>
    <t xml:space="preserve">TECNÓLOGO EN ÁREAS DE INGENIERÍA  </t>
  </si>
  <si>
    <t xml:space="preserve">AUXILIAR DE INGENIERÍA  </t>
  </si>
  <si>
    <t xml:space="preserve">INSPECTOR 1  </t>
  </si>
  <si>
    <t xml:space="preserve">TOPOGRAFO AUXILIAR  </t>
  </si>
  <si>
    <t>T0023</t>
  </si>
  <si>
    <t xml:space="preserve">CADENERO 1  </t>
  </si>
  <si>
    <t>T0026</t>
  </si>
  <si>
    <t>T0028</t>
  </si>
  <si>
    <t>T0032</t>
  </si>
  <si>
    <t>T0035</t>
  </si>
  <si>
    <t>DISCRIMINACION DEL A.I.U.</t>
  </si>
  <si>
    <t>CONTRIBUCIÓN  LEY 1106 DE 2006 - LEY 1738 DE 2014 (5%) - (IMPUESTO DE GUERRA)</t>
  </si>
  <si>
    <t>DIRECTOR DE OBRA</t>
  </si>
  <si>
    <t>RESIDENTE</t>
  </si>
  <si>
    <t xml:space="preserve">ASESOR REDES ELECTRICAS </t>
  </si>
  <si>
    <t xml:space="preserve">VIGILANCIA CONTRATO EXTERNO </t>
  </si>
  <si>
    <t>ASESOR EN REDES HIDROSANITARIAS, GAS Y RED CONTRA INCENDIOS</t>
  </si>
  <si>
    <t>UTILIDAD ESTIMADA</t>
  </si>
  <si>
    <t>SEÑALIZACION MANEJO TRAFICO, SEGURIDAD INDUSTRIAL Y SALUD OCUPACIONAL</t>
  </si>
  <si>
    <t>PLAZO DE EJECUCIÓN DE LAS OBRAS (MESES)</t>
  </si>
  <si>
    <t xml:space="preserve">COMISION DE TOPOGRAFIA (Topógrafo + Cadenero 1 + Cadenero 2) </t>
  </si>
  <si>
    <t>ASESOR DE SEGURIDAD INDUSTRIAL Y SALUD OCUPACIONAL</t>
  </si>
  <si>
    <t>ALMACENISTA</t>
  </si>
  <si>
    <t>MENSAJERO</t>
  </si>
  <si>
    <t>VALOR TOTAL A.I.U.</t>
  </si>
  <si>
    <t>PLANOS PARA EL CONSTRUCTOR</t>
  </si>
  <si>
    <t>INFORMES DE GESTION SOCIAL</t>
  </si>
  <si>
    <t>INFORMES DE MANEJO AMBIENTAL</t>
  </si>
  <si>
    <t>MANEJO DE TRAFICO VÍAS ALEDAÑAS</t>
  </si>
  <si>
    <t>TELEFONIA CELULAR</t>
  </si>
  <si>
    <t>IMPREVISTOS</t>
  </si>
  <si>
    <t>VALOR PROMEDIO ESTIMADO DE FACTURACION MENSUAL</t>
  </si>
  <si>
    <t>EQUIPO DE TOPOGRAFIA</t>
  </si>
  <si>
    <t>SED-LP-DCCEE-XXX-2017</t>
  </si>
  <si>
    <t>LEVANTAMIENTO Y DIBUJO DE PLANOS RECORD</t>
  </si>
  <si>
    <t>PLOTEO ORIGINAL Y RIBETE</t>
  </si>
  <si>
    <t>VIGENCIA 2018</t>
  </si>
  <si>
    <t>MESES</t>
  </si>
  <si>
    <t>VIGENCIA 2017</t>
  </si>
  <si>
    <t>INVENTARIO FORESTAL Y ESTUDIO AVIFAUNA</t>
  </si>
  <si>
    <t>TRAMITES AUTORIZACIONES DE TRATAMIENTOS SILVICULTURALES ANTE SDA</t>
  </si>
  <si>
    <t>TRÁMITES DE PRÓRROGA DE LICENCIA Y REVALIDACIÓN DE LICENCIA - NO INCLUYE EXPENSAS</t>
  </si>
  <si>
    <t>ANTICIPO</t>
  </si>
  <si>
    <t>PROFESIONAL COSTOS Y PRESUPUESTOS</t>
  </si>
  <si>
    <t>PERSONAL CALIFICADO PARA ATENCIÓN A LA COMUNIDAD</t>
  </si>
  <si>
    <t>MAESTRO DE OBRA</t>
  </si>
  <si>
    <t>EJECUCIÓN DE LAS OBRAS Y MONTAJE DE AULAS PROVISIONALES MODULARES PARA EL COLEGIO LA CONCEPCIÓN, UBICADO EN LA LOCALIDAD 7ª BOSA DEL DISTRITO CAPITAL, IDENTIFICADO CON EL CPF 757, DE ACUERDO CON LOS PLANOS Y ESPECIFICACIONES ENTREGADOS POR LA SECRETARÍA DE EDUCACIÓN DISTRITAL.</t>
  </si>
  <si>
    <t>VALOR TOTAL ESTIMADO=</t>
  </si>
  <si>
    <t>COSTO DIRECTO APROX.=</t>
  </si>
  <si>
    <t>ADMINISTRACIÓN (%)</t>
  </si>
  <si>
    <t>IMPREVISTO (%)</t>
  </si>
  <si>
    <t>UTILIDAD (%)</t>
  </si>
  <si>
    <t>PORCENTAJE A.I.U.</t>
  </si>
  <si>
    <t>ASESOR ESTRUCTURAL</t>
  </si>
  <si>
    <t>PRO ANCIANO  (2,0%)</t>
  </si>
  <si>
    <t>PERSONAL DE ADMINISTRACION EN OBRA</t>
  </si>
  <si>
    <t>TRÁMITES DE PRÓRROGA DE LICENCIA Y REVALIDACIÓN DE LICENCIA
 - NO INCLUYE EXPENSAS</t>
  </si>
  <si>
    <t>MOBILIARIO DE OFICINA Y CAMPAMENTO</t>
  </si>
  <si>
    <t>GASTOS GENERALES DE OPERACIÓN</t>
  </si>
  <si>
    <r>
      <t xml:space="preserve">SECRETARIA DE EDUCACION DISTRITAL  
</t>
    </r>
    <r>
      <rPr>
        <b/>
        <sz val="12"/>
        <rFont val="Arial"/>
        <family val="2"/>
      </rPr>
      <t>DIRECCION DE CONSTRUCCION Y CONSERVACION 
DE ESTABLECIMIENTOS EDUCATIVOS</t>
    </r>
  </si>
  <si>
    <t>PLAZO</t>
  </si>
  <si>
    <t xml:space="preserve">PROFESIONAL ESPECIALIZADO </t>
  </si>
  <si>
    <t xml:space="preserve">INSPECTOR 2 </t>
  </si>
  <si>
    <t xml:space="preserve">DIBUJANTE 1 </t>
  </si>
  <si>
    <t>TOPÓGRAFO</t>
  </si>
  <si>
    <t>P7&lt;02</t>
  </si>
  <si>
    <t>DIRECTOR</t>
  </si>
  <si>
    <t xml:space="preserve">• Arquitecto de apoyo
• Arquitecto Urbanista
• Especialista en Estructura
• Especialistas en Riesgo/Geotecnia
• Especialista en Diseño Hidrosanitario y de gas
• Especialista en Estudios Eléctricos
• Ingeniero Ambiental
• Especialista en paisajismo
• Especialista Bioclimática
• Profesional de Costos y Presupuestos
• Profesional de apoyo
• Abogado
• Residentes de Interventoría de Obra
• Supervisor técnico estructural independiente
• Asesor en redes eléctricas, voz y datos
• Asesor especialista en geotecnia
• Asesor en Redes Hidrosanitarias, Gas y Red Contra incendios
• Asesor en Seguridad Industrial
• Asesor Ambiental
• Personal calificado para la atención a la comunidad
</t>
  </si>
  <si>
    <t>TÉCNICO</t>
  </si>
  <si>
    <t xml:space="preserve">• Inspectores de Interventoría
• Técnicos de apoyo
</t>
  </si>
  <si>
    <t>CARGO A DESEMPEÑAR</t>
  </si>
  <si>
    <t>PERFIL</t>
  </si>
  <si>
    <t>PROFESIONAL / TÉCNICO</t>
  </si>
  <si>
    <t>VALOR PARCIAL
($)</t>
  </si>
  <si>
    <t>FACTOR 
MULTIPLICADOR</t>
  </si>
  <si>
    <t>EQUIPO DE TOPOGRAFÍA</t>
  </si>
  <si>
    <t>T001</t>
  </si>
  <si>
    <t>T002</t>
  </si>
  <si>
    <t xml:space="preserve">DISTANCIOMETRO  (Incluyendo tránsito y Estación Total) </t>
  </si>
  <si>
    <t>T003</t>
  </si>
  <si>
    <t>T005</t>
  </si>
  <si>
    <t>T006</t>
  </si>
  <si>
    <t>COSTO DIARIO</t>
  </si>
  <si>
    <t>COSTO MENSUAL</t>
  </si>
  <si>
    <t>CATEGORÍA</t>
  </si>
  <si>
    <t>DESCRIPCIÓN</t>
  </si>
  <si>
    <t>T007</t>
  </si>
  <si>
    <t>T008</t>
  </si>
  <si>
    <t>CAMPERO, PICK - UP, CAMIONETA, CAMIÓN O SIMILAR 1300 - 2000</t>
  </si>
  <si>
    <t>CAMPERO, PICK - UP, CAMIONETA, CAMIÓN O SIMILAR &gt; 2000</t>
  </si>
  <si>
    <t>VEHÍCULOS CON CAPACIDAD DE CARGA DE 3 TON O MAS N.A</t>
  </si>
  <si>
    <t>EQUIPOS</t>
  </si>
  <si>
    <t>P1 10-07</t>
  </si>
  <si>
    <t>P2 08-05</t>
  </si>
  <si>
    <t>P3 06-04</t>
  </si>
  <si>
    <t>P4 04-03</t>
  </si>
  <si>
    <t>P5 03-01</t>
  </si>
  <si>
    <t>P6 2</t>
  </si>
  <si>
    <t>T1&gt;10</t>
  </si>
  <si>
    <t>T2&gt;08</t>
  </si>
  <si>
    <t>T3&gt;07</t>
  </si>
  <si>
    <t>T4&gt;06</t>
  </si>
  <si>
    <t>T5&gt;05</t>
  </si>
  <si>
    <t>T6&gt;04</t>
  </si>
  <si>
    <t>T7&gt;03</t>
  </si>
  <si>
    <t>T8&gt;02</t>
  </si>
  <si>
    <t>T9&gt;01</t>
  </si>
  <si>
    <t xml:space="preserve">SECRETARIA 1  </t>
  </si>
  <si>
    <t>El vehículo se incluirá en los proyectos cuya ubicación sea superior a 30 kilómetros del casco urbano o proyectos con condiciones especiales de acceso.</t>
  </si>
  <si>
    <t>El personal profesional, técnico, y los equipos de topografía y laboratorios se determinarán de acuerdo al alcance del proyecto a contratar.</t>
  </si>
  <si>
    <t>GASTOS ADMINISTRATIVOS</t>
  </si>
  <si>
    <t>INCLUYE TODOS LOS COSTOS DE OFICINA, SERVICIOS, TRANSPORTE INFERIORES A 30K DEL CASCO URBANO, EQUIPOS COMPUTADORES Y DEMAS, PERSONAL ADMINISTRATIVO DE APOYO E INSUMOS REQUERIDOS PARA LA NORMAL EJECUCIÓN DEL CONTRATO</t>
  </si>
  <si>
    <t>% DEL COSTO DE PERSONAL</t>
  </si>
  <si>
    <t>VALORES TOPE
HONORARIOS 
BASICO</t>
  </si>
  <si>
    <t>INFORME DE ANÁLISIS DEL LUGAR</t>
  </si>
  <si>
    <t>VISITA AL LUGAR DEL PROYECTO</t>
  </si>
  <si>
    <t>El Análisis del lugar se pagará cuando el proyecto no se viable.</t>
  </si>
  <si>
    <t>FORMATO 10 - PROPUESTA ECONÓMICA</t>
  </si>
  <si>
    <t>NOTA 1: EL PROPONENTE DEBERA TOMAR LOS PRECIOS TOPE ESTABLECIDOS EN EL  ANEXO 3, PARA DILIGENCIAR EL FORMATO 10 - PROPUESTA ECONOMICA, PARA CADA UNO DE LOS GRUPOS QUE EL PROPONENTE DESEE PRESENTARSE</t>
  </si>
  <si>
    <t>HONORARIOS BÁSICO PROPUESTO</t>
  </si>
  <si>
    <t>COSTO DIARIO PROPUESTO</t>
  </si>
  <si>
    <t>COSTO MENSUAL PROPUESTO</t>
  </si>
  <si>
    <t>COSTO PROPUESTO</t>
  </si>
  <si>
    <t>Alejandro Restrepo Gómez</t>
  </si>
  <si>
    <t>Representante</t>
  </si>
  <si>
    <t>Consorcio RYU-GD</t>
  </si>
  <si>
    <t>___________________________________________</t>
  </si>
  <si>
    <t xml:space="preserve">• Coordinador de interventoría
• Director de interventoría
• Director de Interventoría de Obra
</t>
  </si>
  <si>
    <t>Director de Interventoría de Obra</t>
  </si>
  <si>
    <t>Arquitecto de apoyo</t>
  </si>
  <si>
    <t>Arquitecto Urbanista</t>
  </si>
  <si>
    <t>Especialista en Estructura</t>
  </si>
  <si>
    <t>Especialistas en Riesgo/Geotecnia</t>
  </si>
  <si>
    <t>Especialista en Diseño Hidrosanitario y de gas</t>
  </si>
  <si>
    <t>Especialista en Estudios Eléctricos</t>
  </si>
  <si>
    <t>Ingeniero Ambiental</t>
  </si>
  <si>
    <t xml:space="preserve">% DE DICACION </t>
  </si>
  <si>
    <t xml:space="preserve">VALOR BÁSICO (A + B + C + D) </t>
  </si>
  <si>
    <t>SUBTOTAL COSTOS DE PERSONAL (A)</t>
  </si>
  <si>
    <t>SUBTOTAL EQUIPOS (B)</t>
  </si>
  <si>
    <t>GASTOS ADMINISTRATIVOS (C)</t>
  </si>
  <si>
    <t>VISITA AL LUGAR DEL PROYECTO (D)</t>
  </si>
  <si>
    <t xml:space="preserve">IVA SOBRE VALOR BÁSICO </t>
  </si>
  <si>
    <t xml:space="preserve">VALOR TOTAL DE LA INTERVENTORÍA </t>
  </si>
  <si>
    <t>PLAZO DE JECUCUCIÒN</t>
  </si>
  <si>
    <t>Especialista en paisajismo</t>
  </si>
  <si>
    <t>Especialista Bioclimática</t>
  </si>
  <si>
    <t>Profesional de Costos y Presupuestos</t>
  </si>
  <si>
    <t>Profesional de apoyo</t>
  </si>
  <si>
    <t>Residentes de Interventoría de Obra</t>
  </si>
  <si>
    <t>Supervisor técnico estructural independiente</t>
  </si>
  <si>
    <t>Asesor en redes eléctricas, voz y datos</t>
  </si>
  <si>
    <t>Asesor especialista en geotecnia</t>
  </si>
  <si>
    <t>Asesor en Redes Hidrosanitarias, Gas y Red Contra incendios</t>
  </si>
  <si>
    <t>Asesor Ambiental</t>
  </si>
  <si>
    <t>Personal calificado para la atención a la comunidad</t>
  </si>
  <si>
    <t>Asesor Juridico Abogado</t>
  </si>
  <si>
    <t>PLAZO DE EJECUCUCIÒN</t>
  </si>
  <si>
    <t>Profesional Especializado (HSEQ)</t>
  </si>
  <si>
    <t>I.E. JOSÉ MARÍA VILLEGAS - BUGA</t>
  </si>
  <si>
    <t>I.E. INSTITUTO TÉCNICO AGROPECUARIO BUGA</t>
  </si>
  <si>
    <t xml:space="preserve">% DEDICACION </t>
  </si>
  <si>
    <t>I.E. EL PALMAR - VALLE</t>
  </si>
  <si>
    <t>I.E. CARLOS HOLGUÍN SARDI</t>
  </si>
  <si>
    <t>I.E. MIGUEL DE CERVANTES SAAVEDRA SEDE ANTONIA SANTOS</t>
  </si>
  <si>
    <t>I.E. FRANCISCO ANTONIO ZEA VALLE</t>
  </si>
  <si>
    <t>I.E. INMACULADA CONCEPCIÓN  VALLE</t>
  </si>
  <si>
    <t>I.E. MEGACOLEGIO PALMIRA</t>
  </si>
  <si>
    <t>7 MESES</t>
  </si>
  <si>
    <t>3 MESES</t>
  </si>
  <si>
    <t>5 MESES</t>
  </si>
  <si>
    <t>6 MESES</t>
  </si>
  <si>
    <t>Ingeniero Forestal</t>
  </si>
  <si>
    <t>INCLUYE TODOS LOS COSTOS DE OFICINA, SERVICIOS, TRANSPORTE INFERIORES A 30K DEL CASCO URBANO, EQUIPOS COMPUTADORES Y DEMAS, PERSONAL ADMINISTRATIVO DE APOYO E INSUMOS REQUERIDOS PARA LA NORMAL EJECUCIÓN DEL CONTRATO.</t>
  </si>
  <si>
    <t>PLAZO DE EJECUCIÓN</t>
  </si>
  <si>
    <t xml:space="preserve">% DEDICACIÓN </t>
  </si>
  <si>
    <t xml:space="preserve">VALOR BÁSICO (A + B + C) </t>
  </si>
  <si>
    <t>FORMATO PROPUESTA ECONÓMICA</t>
  </si>
  <si>
    <t>I.E. POLICARPA</t>
  </si>
  <si>
    <t>VALOR TOTAL DE LA INTERVENTORÍA FASE DE CONSTRUCCIÓN</t>
  </si>
  <si>
    <t>ETAPA DE MITIGACIÓN - DISEÑO ÁREA DE CESIÓN - EJECUCIÓN RESOLUCIÓN AMBIENTAL</t>
  </si>
  <si>
    <t>VALOR TOTAL DE LA INTERVENTORÍA ETAPA DE MITIGACIÓN - DISEÑO ÁREA DE CESIÓN - EJECUCIÓN RESOLUCIÓN AMBIENTAL</t>
  </si>
  <si>
    <t>OBJETO:</t>
  </si>
  <si>
    <t>NOMBRE DEL PROPONENTE:</t>
  </si>
  <si>
    <t>REALIZAR LA INTERVENTORÍA INTEGRAL QUE INCLUYE, PERO NO SE LIMITA AL SEGUIMIENTO TÉCNICO, ECONÓMICO, CONTABLE, ADMINISTRATIVO, FINANCIERO, JURÍDICO, AMBIENTAL Y, SOCIAL DE LA EJECUCIÓN DE TODAS LAS ACTIVIDADES INHERENTES A LAS OBRAS DE INFRAESTRUCTURA Y LA ELABORACIÓN DE LOS DISEÑOS DE LOS ESTUDIOS COMPLEMENTARIOS EN LAS ZONAS DE CESIÓN Y CONSTRUCCIÓN DE OBRAS DE ZONAS DE CESIÓN, EN LA INSTITUCIÓN EDUCATIVA POLICARPA SALAVARRIETA UBICADA EN EL LOTE SAN DIEGO EN BOGOTÁ D. C.</t>
  </si>
  <si>
    <t>Nombre y firma del proponente</t>
  </si>
  <si>
    <t>Nota 1: los valores ofertados por el proponente no podrán superar los valores tope del FFIE</t>
  </si>
  <si>
    <t>Nota 2: los valores ofertados por el proponente no podrán ser inferiores al 90% del valor tope determinado por el FFIE</t>
  </si>
  <si>
    <t>Nota 3: El presente formato deberá ser allegado por el proponente en medio digital en formato Excel </t>
  </si>
  <si>
    <t>Topógrafo</t>
  </si>
  <si>
    <t>Inspector de Obra</t>
  </si>
  <si>
    <t>Inspector HSEQ</t>
  </si>
  <si>
    <t xml:space="preserve">Cadenero </t>
  </si>
  <si>
    <t xml:space="preserve">Secretaria 1  </t>
  </si>
  <si>
    <t>Equipo de Topografía</t>
  </si>
  <si>
    <t xml:space="preserve">Laboratorios - Incluye seguimiento al plan de monitoreo (revisión a informes de instrumentación) - seguimiento a resultados de muestras de resistencia de concreto, ensayo de tracción de acero de refuerzo y ensayos de compresión de muretes. </t>
  </si>
  <si>
    <t>FASE DE CONSTRUCCIÓN - OBRA NUEV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42" formatCode="_-&quot;$&quot;\ * #,##0_-;\-&quot;$&quot;\ * #,##0_-;_-&quot;$&quot;\ 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(&quot;$&quot;\ * #,##0.00_);_(&quot;$&quot;\ * \(#,##0.00\);_(&quot;$&quot;\ * &quot;-&quot;??_);_(@_)"/>
    <numFmt numFmtId="165" formatCode="_(* #,##0.00_);_(* \(#,##0.00\);_(* &quot;-&quot;??_);_(@_)"/>
    <numFmt numFmtId="166" formatCode="_-&quot;$&quot;* #,##0.00_-;\-&quot;$&quot;* #,##0.00_-;_-&quot;$&quot;* &quot;-&quot;??_-;_-@_-"/>
    <numFmt numFmtId="167" formatCode="_ [$$-240A]\ * #,##0.00_ ;_ [$$-240A]\ * \-#,##0.00_ ;_ [$$-240A]\ * &quot;-&quot;??_ ;_ @_ "/>
    <numFmt numFmtId="168" formatCode="_ &quot;$&quot;\ * #,##0.00_ ;_ &quot;$&quot;\ * \-#,##0.00_ ;_ &quot;$&quot;\ * &quot;-&quot;??_ ;_ @_ "/>
    <numFmt numFmtId="169" formatCode="0.0000%"/>
    <numFmt numFmtId="170" formatCode="0.0"/>
    <numFmt numFmtId="171" formatCode="0.000%"/>
    <numFmt numFmtId="172" formatCode="_ * #,##0.00_ ;_ * \-#,##0.00_ ;_ * &quot;-&quot;??_ ;_ @_ "/>
    <numFmt numFmtId="173" formatCode="_ * #,##0_ ;_ * \-#,##0_ ;_ * &quot;-&quot;_ ;_ @_ "/>
    <numFmt numFmtId="174" formatCode="_-* #,##0_-;\-* #,##0_-;_-* &quot;-&quot;??_-;_-@_-"/>
    <numFmt numFmtId="175" formatCode="0.0%"/>
    <numFmt numFmtId="176" formatCode="#,##0.0"/>
    <numFmt numFmtId="177" formatCode="_-&quot;$&quot;* #,##0_-;\-&quot;$&quot;* #,##0_-;_-&quot;$&quot;* &quot;-&quot;??_-;_-@_-"/>
    <numFmt numFmtId="178" formatCode="_(&quot;$&quot;\ * #,##0_);_(&quot;$&quot;\ * \(#,##0\);_(&quot;$&quot;\ * &quot;-&quot;??_);_(@_)"/>
    <numFmt numFmtId="179" formatCode="_ &quot;$&quot;\ * #,##0_ ;_ &quot;$&quot;\ * \-#,##0_ ;_ &quot;$&quot;\ * &quot;-&quot;??_ ;_ @_ "/>
  </numFmts>
  <fonts count="4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6"/>
      <name val="Arial"/>
      <family val="2"/>
    </font>
    <font>
      <b/>
      <sz val="14"/>
      <name val="Arial"/>
      <family val="2"/>
    </font>
    <font>
      <sz val="10"/>
      <color indexed="16"/>
      <name val="Arial"/>
      <family val="2"/>
    </font>
    <font>
      <b/>
      <sz val="10"/>
      <name val="Arial"/>
      <family val="2"/>
    </font>
    <font>
      <sz val="8"/>
      <color indexed="16"/>
      <name val="Arial"/>
      <family val="2"/>
    </font>
    <font>
      <b/>
      <sz val="8"/>
      <color indexed="16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sz val="11"/>
      <color indexed="12"/>
      <name val="Arial"/>
      <family val="2"/>
    </font>
    <font>
      <b/>
      <sz val="8"/>
      <color indexed="81"/>
      <name val="Tahoma"/>
      <family val="2"/>
    </font>
    <font>
      <b/>
      <sz val="9"/>
      <color indexed="12"/>
      <name val="Arial"/>
      <family val="2"/>
    </font>
    <font>
      <b/>
      <sz val="14"/>
      <color indexed="12"/>
      <name val="Arial"/>
      <family val="2"/>
    </font>
    <font>
      <b/>
      <sz val="9"/>
      <color indexed="9"/>
      <name val="Arial"/>
      <family val="2"/>
    </font>
    <font>
      <sz val="10"/>
      <name val="Arial Narrow"/>
      <family val="2"/>
    </font>
    <font>
      <sz val="10"/>
      <color theme="1"/>
      <name val="Arial"/>
      <family val="2"/>
    </font>
    <font>
      <sz val="10"/>
      <name val="Arial Narrow"/>
      <family val="2"/>
    </font>
    <font>
      <sz val="8"/>
      <color theme="1"/>
      <name val="Arial"/>
      <family val="2"/>
    </font>
    <font>
      <b/>
      <sz val="10"/>
      <color indexed="10"/>
      <name val="Arial"/>
      <family val="2"/>
    </font>
    <font>
      <sz val="11"/>
      <name val="Arial"/>
      <family val="2"/>
    </font>
    <font>
      <b/>
      <sz val="10"/>
      <color indexed="16"/>
      <name val="Arial"/>
      <family val="2"/>
    </font>
    <font>
      <sz val="11"/>
      <color theme="1"/>
      <name val="Arial"/>
      <family val="2"/>
    </font>
    <font>
      <b/>
      <sz val="12"/>
      <color theme="1"/>
      <name val="Arial"/>
      <family val="2"/>
    </font>
    <font>
      <sz val="18"/>
      <color theme="1"/>
      <name val="Arial"/>
      <family val="2"/>
    </font>
    <font>
      <b/>
      <sz val="10"/>
      <color rgb="FF0000CC"/>
      <name val="Arial"/>
      <family val="2"/>
    </font>
    <font>
      <sz val="11"/>
      <color rgb="FF0000CC"/>
      <name val="Arial"/>
      <family val="2"/>
    </font>
    <font>
      <sz val="11"/>
      <color rgb="FFC00000"/>
      <name val="Arial"/>
      <family val="2"/>
    </font>
    <font>
      <b/>
      <sz val="11"/>
      <color theme="1"/>
      <name val="Arial"/>
      <family val="2"/>
    </font>
    <font>
      <b/>
      <sz val="8"/>
      <color indexed="10"/>
      <name val="Arial"/>
      <family val="2"/>
    </font>
    <font>
      <b/>
      <sz val="7"/>
      <name val="Arial"/>
      <family val="2"/>
    </font>
    <font>
      <sz val="12"/>
      <color theme="1"/>
      <name val="Arial"/>
      <family val="2"/>
    </font>
    <font>
      <sz val="12"/>
      <name val="Arial"/>
      <family val="2"/>
    </font>
    <font>
      <sz val="14"/>
      <color theme="1"/>
      <name val="Arial"/>
      <family val="2"/>
    </font>
    <font>
      <sz val="16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8"/>
      <name val="Calibri"/>
      <family val="2"/>
      <scheme val="minor"/>
    </font>
    <font>
      <b/>
      <sz val="9"/>
      <color theme="1"/>
      <name val="Arial"/>
      <family val="2"/>
    </font>
    <font>
      <b/>
      <sz val="14"/>
      <color theme="1"/>
      <name val="Arial"/>
      <family val="2"/>
    </font>
    <font>
      <sz val="10"/>
      <color indexed="8"/>
      <name val="MS Sans Serif"/>
      <family val="2"/>
    </font>
  </fonts>
  <fills count="17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59999389629810485"/>
        <bgColor indexed="64"/>
      </patternFill>
    </fill>
  </fills>
  <borders count="3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</borders>
  <cellStyleXfs count="22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0" fontId="10" fillId="0" borderId="0"/>
    <xf numFmtId="172" fontId="10" fillId="0" borderId="0" applyFont="0" applyFill="0" applyBorder="0" applyAlignment="0" applyProtection="0"/>
    <xf numFmtId="168" fontId="10" fillId="0" borderId="0" applyFont="0" applyFill="0" applyBorder="0" applyAlignment="0" applyProtection="0"/>
    <xf numFmtId="0" fontId="20" fillId="0" borderId="0"/>
    <xf numFmtId="173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8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8" fontId="20" fillId="0" borderId="0" applyFont="0" applyFill="0" applyBorder="0" applyAlignment="0" applyProtection="0"/>
    <xf numFmtId="42" fontId="1" fillId="0" borderId="0" applyFont="0" applyFill="0" applyBorder="0" applyAlignment="0" applyProtection="0"/>
    <xf numFmtId="0" fontId="1" fillId="0" borderId="0"/>
    <xf numFmtId="0" fontId="10" fillId="0" borderId="0"/>
    <xf numFmtId="0" fontId="45" fillId="0" borderId="0"/>
  </cellStyleXfs>
  <cellXfs count="440">
    <xf numFmtId="0" fontId="0" fillId="0" borderId="0" xfId="0"/>
    <xf numFmtId="0" fontId="5" fillId="0" borderId="0" xfId="0" applyFont="1" applyAlignment="1" applyProtection="1">
      <alignment horizontal="center" vertical="center"/>
      <protection hidden="1"/>
    </xf>
    <xf numFmtId="0" fontId="5" fillId="0" borderId="0" xfId="0" applyFont="1" applyAlignment="1" applyProtection="1">
      <alignment vertical="center"/>
      <protection hidden="1"/>
    </xf>
    <xf numFmtId="3" fontId="13" fillId="0" borderId="0" xfId="0" applyNumberFormat="1" applyFont="1" applyAlignment="1" applyProtection="1">
      <alignment vertical="center"/>
      <protection hidden="1"/>
    </xf>
    <xf numFmtId="3" fontId="13" fillId="0" borderId="0" xfId="5" applyNumberFormat="1" applyFont="1" applyAlignment="1" applyProtection="1">
      <alignment horizontal="left" vertical="center" wrapText="1"/>
      <protection hidden="1"/>
    </xf>
    <xf numFmtId="3" fontId="14" fillId="0" borderId="0" xfId="5" applyNumberFormat="1" applyFont="1" applyAlignment="1" applyProtection="1">
      <alignment horizontal="center" vertical="center" wrapText="1"/>
      <protection hidden="1"/>
    </xf>
    <xf numFmtId="168" fontId="15" fillId="0" borderId="1" xfId="2" applyNumberFormat="1" applyFont="1" applyFill="1" applyBorder="1" applyAlignment="1" applyProtection="1">
      <alignment vertical="center"/>
      <protection hidden="1"/>
    </xf>
    <xf numFmtId="3" fontId="14" fillId="0" borderId="0" xfId="0" applyNumberFormat="1" applyFont="1" applyAlignment="1" applyProtection="1">
      <alignment vertical="center"/>
      <protection hidden="1"/>
    </xf>
    <xf numFmtId="3" fontId="14" fillId="0" borderId="0" xfId="0" applyNumberFormat="1" applyFont="1" applyAlignment="1" applyProtection="1">
      <alignment horizontal="justify" vertical="center" wrapText="1"/>
      <protection hidden="1"/>
    </xf>
    <xf numFmtId="3" fontId="14" fillId="0" borderId="0" xfId="0" applyNumberFormat="1" applyFont="1" applyAlignment="1" applyProtection="1">
      <alignment vertical="center" wrapText="1"/>
      <protection hidden="1"/>
    </xf>
    <xf numFmtId="167" fontId="13" fillId="0" borderId="0" xfId="6" applyNumberFormat="1" applyFont="1" applyFill="1" applyAlignment="1" applyProtection="1">
      <alignment vertical="center"/>
      <protection hidden="1"/>
    </xf>
    <xf numFmtId="0" fontId="14" fillId="0" borderId="0" xfId="0" applyFont="1" applyAlignment="1" applyProtection="1">
      <alignment vertical="center" wrapText="1"/>
      <protection hidden="1"/>
    </xf>
    <xf numFmtId="0" fontId="13" fillId="0" borderId="0" xfId="0" applyFont="1" applyAlignment="1" applyProtection="1">
      <alignment vertical="center" wrapText="1"/>
      <protection hidden="1"/>
    </xf>
    <xf numFmtId="167" fontId="13" fillId="0" borderId="0" xfId="0" applyNumberFormat="1" applyFont="1" applyAlignment="1" applyProtection="1">
      <alignment vertical="center"/>
      <protection hidden="1"/>
    </xf>
    <xf numFmtId="167" fontId="14" fillId="0" borderId="0" xfId="5" applyNumberFormat="1" applyFont="1" applyAlignment="1" applyProtection="1">
      <alignment horizontal="center" vertical="center" wrapText="1"/>
      <protection hidden="1"/>
    </xf>
    <xf numFmtId="3" fontId="13" fillId="0" borderId="3" xfId="0" applyNumberFormat="1" applyFont="1" applyBorder="1" applyAlignment="1" applyProtection="1">
      <alignment horizontal="justify" vertical="center" wrapText="1"/>
      <protection hidden="1"/>
    </xf>
    <xf numFmtId="167" fontId="14" fillId="0" borderId="4" xfId="7" applyNumberFormat="1" applyFont="1" applyFill="1" applyBorder="1" applyAlignment="1" applyProtection="1">
      <alignment vertical="center"/>
      <protection hidden="1"/>
    </xf>
    <xf numFmtId="167" fontId="14" fillId="0" borderId="0" xfId="7" applyNumberFormat="1" applyFont="1" applyFill="1" applyBorder="1" applyAlignment="1" applyProtection="1">
      <alignment vertical="center"/>
      <protection hidden="1"/>
    </xf>
    <xf numFmtId="4" fontId="14" fillId="0" borderId="4" xfId="7" applyNumberFormat="1" applyFont="1" applyFill="1" applyBorder="1" applyAlignment="1" applyProtection="1">
      <alignment vertical="center"/>
      <protection hidden="1"/>
    </xf>
    <xf numFmtId="4" fontId="19" fillId="0" borderId="0" xfId="7" applyNumberFormat="1" applyFont="1" applyFill="1" applyBorder="1" applyAlignment="1" applyProtection="1">
      <alignment vertical="center"/>
      <protection hidden="1"/>
    </xf>
    <xf numFmtId="3" fontId="14" fillId="0" borderId="5" xfId="0" applyNumberFormat="1" applyFont="1" applyBorder="1" applyAlignment="1" applyProtection="1">
      <alignment vertical="center" wrapText="1"/>
      <protection hidden="1"/>
    </xf>
    <xf numFmtId="3" fontId="13" fillId="0" borderId="2" xfId="0" applyNumberFormat="1" applyFont="1" applyBorder="1" applyAlignment="1" applyProtection="1">
      <alignment vertical="center"/>
      <protection hidden="1"/>
    </xf>
    <xf numFmtId="0" fontId="3" fillId="0" borderId="0" xfId="0" applyFont="1" applyAlignment="1" applyProtection="1">
      <alignment horizontal="left" vertical="center"/>
      <protection hidden="1"/>
    </xf>
    <xf numFmtId="0" fontId="3" fillId="0" borderId="0" xfId="0" applyFont="1" applyAlignment="1" applyProtection="1">
      <alignment vertical="center"/>
      <protection hidden="1"/>
    </xf>
    <xf numFmtId="169" fontId="4" fillId="0" borderId="0" xfId="3" applyNumberFormat="1" applyFont="1" applyFill="1" applyBorder="1" applyAlignment="1" applyProtection="1">
      <alignment horizontal="center" vertical="center"/>
      <protection hidden="1"/>
    </xf>
    <xf numFmtId="170" fontId="5" fillId="0" borderId="0" xfId="0" applyNumberFormat="1" applyFont="1" applyAlignment="1" applyProtection="1">
      <alignment horizontal="left" vertical="center"/>
      <protection hidden="1"/>
    </xf>
    <xf numFmtId="170" fontId="6" fillId="0" borderId="0" xfId="0" applyNumberFormat="1" applyFont="1" applyAlignment="1" applyProtection="1">
      <alignment horizontal="left" vertical="center"/>
      <protection hidden="1"/>
    </xf>
    <xf numFmtId="0" fontId="6" fillId="0" borderId="0" xfId="0" applyFont="1" applyAlignment="1" applyProtection="1">
      <alignment vertical="center"/>
      <protection hidden="1"/>
    </xf>
    <xf numFmtId="0" fontId="6" fillId="5" borderId="0" xfId="0" applyFont="1" applyFill="1" applyAlignment="1" applyProtection="1">
      <alignment vertical="center"/>
      <protection hidden="1"/>
    </xf>
    <xf numFmtId="0" fontId="9" fillId="0" borderId="0" xfId="0" applyFont="1" applyAlignment="1" applyProtection="1">
      <alignment horizontal="center" vertical="center"/>
      <protection hidden="1"/>
    </xf>
    <xf numFmtId="0" fontId="9" fillId="0" borderId="0" xfId="0" applyFont="1" applyAlignment="1" applyProtection="1">
      <alignment horizontal="center" vertical="center" wrapText="1"/>
      <protection hidden="1"/>
    </xf>
    <xf numFmtId="0" fontId="8" fillId="0" borderId="0" xfId="0" applyFont="1" applyAlignment="1" applyProtection="1">
      <alignment vertical="center"/>
      <protection hidden="1"/>
    </xf>
    <xf numFmtId="0" fontId="8" fillId="5" borderId="0" xfId="0" applyFont="1" applyFill="1" applyAlignment="1" applyProtection="1">
      <alignment vertical="center"/>
      <protection hidden="1"/>
    </xf>
    <xf numFmtId="1" fontId="5" fillId="0" borderId="0" xfId="0" applyNumberFormat="1" applyFont="1" applyAlignment="1" applyProtection="1">
      <alignment horizontal="left" vertical="center"/>
      <protection hidden="1"/>
    </xf>
    <xf numFmtId="170" fontId="10" fillId="0" borderId="0" xfId="0" applyNumberFormat="1" applyFont="1" applyAlignment="1" applyProtection="1">
      <alignment horizontal="left" vertical="center"/>
      <protection hidden="1"/>
    </xf>
    <xf numFmtId="166" fontId="10" fillId="0" borderId="0" xfId="2" applyFont="1" applyFill="1" applyBorder="1" applyAlignment="1" applyProtection="1">
      <alignment vertical="center"/>
      <protection hidden="1"/>
    </xf>
    <xf numFmtId="0" fontId="5" fillId="5" borderId="0" xfId="0" applyFont="1" applyFill="1" applyAlignment="1" applyProtection="1">
      <alignment vertical="center"/>
      <protection hidden="1"/>
    </xf>
    <xf numFmtId="0" fontId="5" fillId="0" borderId="0" xfId="0" applyFont="1" applyAlignment="1" applyProtection="1">
      <alignment horizontal="left" vertical="center"/>
      <protection hidden="1"/>
    </xf>
    <xf numFmtId="0" fontId="5" fillId="0" borderId="1" xfId="0" applyFont="1" applyBorder="1" applyAlignment="1" applyProtection="1">
      <alignment vertical="center"/>
      <protection hidden="1"/>
    </xf>
    <xf numFmtId="0" fontId="10" fillId="0" borderId="1" xfId="0" applyFont="1" applyBorder="1" applyAlignment="1" applyProtection="1">
      <alignment horizontal="left" vertical="center"/>
      <protection hidden="1"/>
    </xf>
    <xf numFmtId="0" fontId="10" fillId="0" borderId="1" xfId="0" applyFont="1" applyBorder="1" applyAlignment="1" applyProtection="1">
      <alignment horizontal="center" vertical="center"/>
      <protection hidden="1"/>
    </xf>
    <xf numFmtId="10" fontId="10" fillId="0" borderId="1" xfId="0" applyNumberFormat="1" applyFont="1" applyBorder="1" applyAlignment="1" applyProtection="1">
      <alignment horizontal="center" vertical="center"/>
      <protection hidden="1"/>
    </xf>
    <xf numFmtId="10" fontId="10" fillId="0" borderId="1" xfId="3" applyNumberFormat="1" applyFont="1" applyFill="1" applyBorder="1" applyAlignment="1" applyProtection="1">
      <alignment horizontal="center" vertical="center"/>
      <protection hidden="1"/>
    </xf>
    <xf numFmtId="0" fontId="10" fillId="0" borderId="1" xfId="0" applyFont="1" applyBorder="1" applyAlignment="1" applyProtection="1">
      <alignment vertical="center"/>
      <protection hidden="1"/>
    </xf>
    <xf numFmtId="4" fontId="10" fillId="0" borderId="1" xfId="0" applyNumberFormat="1" applyFont="1" applyBorder="1" applyAlignment="1" applyProtection="1">
      <alignment vertical="center"/>
      <protection hidden="1"/>
    </xf>
    <xf numFmtId="0" fontId="10" fillId="0" borderId="1" xfId="0" applyFont="1" applyBorder="1" applyAlignment="1" applyProtection="1">
      <alignment horizontal="left" vertical="center" wrapText="1"/>
      <protection hidden="1"/>
    </xf>
    <xf numFmtId="0" fontId="10" fillId="0" borderId="1" xfId="0" applyFont="1" applyBorder="1" applyAlignment="1" applyProtection="1">
      <alignment horizontal="left" vertical="center" indent="1"/>
      <protection hidden="1"/>
    </xf>
    <xf numFmtId="0" fontId="10" fillId="5" borderId="1" xfId="0" applyFont="1" applyFill="1" applyBorder="1" applyAlignment="1" applyProtection="1">
      <alignment vertical="center"/>
      <protection hidden="1"/>
    </xf>
    <xf numFmtId="0" fontId="10" fillId="5" borderId="1" xfId="0" applyFont="1" applyFill="1" applyBorder="1" applyAlignment="1" applyProtection="1">
      <alignment horizontal="center" vertical="center"/>
      <protection hidden="1"/>
    </xf>
    <xf numFmtId="168" fontId="15" fillId="5" borderId="1" xfId="2" applyNumberFormat="1" applyFont="1" applyFill="1" applyBorder="1" applyAlignment="1" applyProtection="1">
      <alignment vertical="center"/>
      <protection hidden="1"/>
    </xf>
    <xf numFmtId="166" fontId="10" fillId="5" borderId="0" xfId="2" applyFont="1" applyFill="1" applyBorder="1" applyAlignment="1" applyProtection="1">
      <alignment vertical="center"/>
      <protection hidden="1"/>
    </xf>
    <xf numFmtId="0" fontId="5" fillId="4" borderId="1" xfId="0" applyFont="1" applyFill="1" applyBorder="1" applyAlignment="1" applyProtection="1">
      <alignment vertical="center"/>
      <protection hidden="1"/>
    </xf>
    <xf numFmtId="0" fontId="5" fillId="4" borderId="1" xfId="0" applyFont="1" applyFill="1" applyBorder="1" applyAlignment="1" applyProtection="1">
      <alignment horizontal="center" vertical="center"/>
      <protection hidden="1"/>
    </xf>
    <xf numFmtId="166" fontId="5" fillId="4" borderId="1" xfId="2" applyFont="1" applyFill="1" applyBorder="1" applyAlignment="1" applyProtection="1">
      <alignment horizontal="center" vertical="center"/>
      <protection hidden="1"/>
    </xf>
    <xf numFmtId="166" fontId="5" fillId="0" borderId="1" xfId="2" applyFont="1" applyFill="1" applyBorder="1" applyAlignment="1" applyProtection="1">
      <alignment vertical="center"/>
      <protection hidden="1"/>
    </xf>
    <xf numFmtId="0" fontId="10" fillId="7" borderId="1" xfId="0" applyFont="1" applyFill="1" applyBorder="1" applyAlignment="1" applyProtection="1">
      <alignment vertical="center"/>
      <protection hidden="1"/>
    </xf>
    <xf numFmtId="166" fontId="10" fillId="7" borderId="1" xfId="2" applyFont="1" applyFill="1" applyBorder="1" applyAlignment="1" applyProtection="1">
      <alignment vertical="center"/>
      <protection hidden="1"/>
    </xf>
    <xf numFmtId="0" fontId="7" fillId="4" borderId="1" xfId="0" applyFont="1" applyFill="1" applyBorder="1" applyAlignment="1" applyProtection="1">
      <alignment horizontal="center" vertical="center"/>
      <protection hidden="1"/>
    </xf>
    <xf numFmtId="0" fontId="7" fillId="4" borderId="1" xfId="0" applyFont="1" applyFill="1" applyBorder="1" applyAlignment="1" applyProtection="1">
      <alignment horizontal="center" vertical="center" wrapText="1"/>
      <protection hidden="1"/>
    </xf>
    <xf numFmtId="170" fontId="8" fillId="0" borderId="0" xfId="0" applyNumberFormat="1" applyFont="1" applyAlignment="1" applyProtection="1">
      <alignment horizontal="left" vertical="center"/>
      <protection hidden="1"/>
    </xf>
    <xf numFmtId="0" fontId="27" fillId="0" borderId="0" xfId="0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vertical="center"/>
      <protection hidden="1"/>
    </xf>
    <xf numFmtId="43" fontId="27" fillId="0" borderId="0" xfId="1" applyFont="1" applyFill="1" applyAlignment="1" applyProtection="1">
      <alignment vertical="center"/>
      <protection hidden="1"/>
    </xf>
    <xf numFmtId="0" fontId="27" fillId="5" borderId="0" xfId="0" applyFont="1" applyFill="1" applyAlignment="1" applyProtection="1">
      <alignment vertical="center"/>
      <protection hidden="1"/>
    </xf>
    <xf numFmtId="0" fontId="27" fillId="5" borderId="0" xfId="0" applyFont="1" applyFill="1" applyProtection="1">
      <protection hidden="1"/>
    </xf>
    <xf numFmtId="43" fontId="27" fillId="0" borderId="0" xfId="1" applyFont="1" applyFill="1" applyBorder="1" applyAlignment="1" applyProtection="1">
      <alignment vertical="center"/>
      <protection hidden="1"/>
    </xf>
    <xf numFmtId="0" fontId="27" fillId="0" borderId="1" xfId="0" applyFont="1" applyBorder="1" applyAlignment="1" applyProtection="1">
      <alignment vertical="center"/>
      <protection hidden="1"/>
    </xf>
    <xf numFmtId="170" fontId="27" fillId="0" borderId="0" xfId="0" applyNumberFormat="1" applyFont="1" applyAlignment="1" applyProtection="1">
      <alignment horizontal="left" vertical="center"/>
      <protection hidden="1"/>
    </xf>
    <xf numFmtId="43" fontId="27" fillId="2" borderId="0" xfId="1" applyFont="1" applyFill="1" applyAlignment="1" applyProtection="1">
      <alignment vertical="center"/>
      <protection hidden="1"/>
    </xf>
    <xf numFmtId="10" fontId="27" fillId="0" borderId="0" xfId="3" applyNumberFormat="1" applyFont="1" applyFill="1" applyAlignment="1" applyProtection="1">
      <alignment vertical="center"/>
      <protection hidden="1"/>
    </xf>
    <xf numFmtId="166" fontId="27" fillId="0" borderId="1" xfId="2" applyFont="1" applyFill="1" applyBorder="1" applyAlignment="1" applyProtection="1">
      <alignment vertical="center"/>
      <protection hidden="1"/>
    </xf>
    <xf numFmtId="0" fontId="27" fillId="4" borderId="1" xfId="0" applyFont="1" applyFill="1" applyBorder="1" applyAlignment="1" applyProtection="1">
      <alignment vertical="center"/>
      <protection hidden="1"/>
    </xf>
    <xf numFmtId="170" fontId="27" fillId="0" borderId="1" xfId="0" applyNumberFormat="1" applyFont="1" applyBorder="1" applyAlignment="1" applyProtection="1">
      <alignment horizontal="center" vertical="center"/>
      <protection hidden="1"/>
    </xf>
    <xf numFmtId="166" fontId="27" fillId="0" borderId="0" xfId="2" applyFont="1" applyFill="1" applyBorder="1" applyAlignment="1" applyProtection="1">
      <alignment vertical="center"/>
      <protection hidden="1"/>
    </xf>
    <xf numFmtId="0" fontId="27" fillId="7" borderId="1" xfId="0" applyFont="1" applyFill="1" applyBorder="1" applyAlignment="1" applyProtection="1">
      <alignment vertical="center"/>
      <protection hidden="1"/>
    </xf>
    <xf numFmtId="0" fontId="27" fillId="4" borderId="1" xfId="0" applyFont="1" applyFill="1" applyBorder="1" applyAlignment="1" applyProtection="1">
      <alignment horizontal="center" vertical="center"/>
      <protection hidden="1"/>
    </xf>
    <xf numFmtId="166" fontId="27" fillId="4" borderId="1" xfId="2" applyFont="1" applyFill="1" applyBorder="1" applyAlignment="1" applyProtection="1">
      <alignment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2" fontId="27" fillId="0" borderId="1" xfId="0" applyNumberFormat="1" applyFont="1" applyBorder="1" applyAlignment="1" applyProtection="1">
      <alignment horizontal="center" vertical="center"/>
      <protection hidden="1"/>
    </xf>
    <xf numFmtId="1" fontId="27" fillId="0" borderId="1" xfId="0" applyNumberFormat="1" applyFont="1" applyBorder="1" applyAlignment="1" applyProtection="1">
      <alignment horizontal="center" vertical="center"/>
      <protection hidden="1"/>
    </xf>
    <xf numFmtId="0" fontId="27" fillId="0" borderId="1" xfId="0" applyFont="1" applyBorder="1" applyAlignment="1" applyProtection="1">
      <alignment vertical="center" wrapText="1"/>
      <protection hidden="1"/>
    </xf>
    <xf numFmtId="166" fontId="27" fillId="0" borderId="1" xfId="2" applyFont="1" applyFill="1" applyBorder="1" applyAlignment="1" applyProtection="1">
      <alignment horizontal="right" vertical="center"/>
      <protection hidden="1"/>
    </xf>
    <xf numFmtId="0" fontId="27" fillId="5" borderId="0" xfId="0" applyFont="1" applyFill="1" applyAlignment="1" applyProtection="1">
      <alignment horizontal="left" vertical="center"/>
      <protection hidden="1"/>
    </xf>
    <xf numFmtId="166" fontId="27" fillId="0" borderId="0" xfId="2" applyFont="1" applyFill="1" applyAlignment="1" applyProtection="1">
      <alignment vertical="center"/>
      <protection hidden="1"/>
    </xf>
    <xf numFmtId="0" fontId="12" fillId="0" borderId="1" xfId="0" applyFont="1" applyBorder="1" applyAlignment="1" applyProtection="1">
      <alignment vertical="center"/>
      <protection hidden="1"/>
    </xf>
    <xf numFmtId="0" fontId="25" fillId="0" borderId="1" xfId="0" applyFont="1" applyBorder="1" applyAlignment="1" applyProtection="1">
      <alignment horizontal="center" vertical="center"/>
      <protection hidden="1"/>
    </xf>
    <xf numFmtId="0" fontId="25" fillId="5" borderId="1" xfId="0" applyFont="1" applyFill="1" applyBorder="1" applyAlignment="1" applyProtection="1">
      <alignment horizontal="center" vertical="center"/>
      <protection hidden="1"/>
    </xf>
    <xf numFmtId="0" fontId="27" fillId="5" borderId="0" xfId="0" applyFont="1" applyFill="1" applyAlignment="1" applyProtection="1">
      <alignment vertical="center" wrapText="1"/>
      <protection hidden="1"/>
    </xf>
    <xf numFmtId="0" fontId="25" fillId="5" borderId="0" xfId="0" applyFont="1" applyFill="1" applyAlignment="1" applyProtection="1">
      <alignment horizontal="center" vertical="center"/>
      <protection hidden="1"/>
    </xf>
    <xf numFmtId="9" fontId="27" fillId="5" borderId="0" xfId="3" applyFont="1" applyFill="1" applyBorder="1" applyAlignment="1" applyProtection="1">
      <alignment horizontal="center" vertical="center"/>
      <protection hidden="1"/>
    </xf>
    <xf numFmtId="168" fontId="15" fillId="5" borderId="0" xfId="2" applyNumberFormat="1" applyFont="1" applyFill="1" applyBorder="1" applyAlignment="1" applyProtection="1">
      <alignment vertical="center"/>
      <protection hidden="1"/>
    </xf>
    <xf numFmtId="10" fontId="10" fillId="5" borderId="0" xfId="0" applyNumberFormat="1" applyFont="1" applyFill="1" applyAlignment="1" applyProtection="1">
      <alignment horizontal="center" vertical="center"/>
      <protection hidden="1"/>
    </xf>
    <xf numFmtId="168" fontId="27" fillId="5" borderId="0" xfId="0" applyNumberFormat="1" applyFont="1" applyFill="1" applyAlignment="1" applyProtection="1">
      <alignment vertical="center"/>
      <protection hidden="1"/>
    </xf>
    <xf numFmtId="166" fontId="30" fillId="8" borderId="1" xfId="2" applyFont="1" applyFill="1" applyBorder="1" applyAlignment="1" applyProtection="1">
      <alignment horizontal="right" vertical="center"/>
      <protection hidden="1"/>
    </xf>
    <xf numFmtId="10" fontId="31" fillId="8" borderId="1" xfId="0" applyNumberFormat="1" applyFont="1" applyFill="1" applyBorder="1" applyAlignment="1" applyProtection="1">
      <alignment horizontal="center" vertical="center"/>
      <protection hidden="1"/>
    </xf>
    <xf numFmtId="1" fontId="31" fillId="8" borderId="1" xfId="4" applyNumberFormat="1" applyFont="1" applyFill="1" applyBorder="1" applyAlignment="1" applyProtection="1">
      <alignment horizontal="center" vertical="center"/>
      <protection hidden="1"/>
    </xf>
    <xf numFmtId="10" fontId="25" fillId="0" borderId="1" xfId="0" applyNumberFormat="1" applyFont="1" applyBorder="1" applyAlignment="1" applyProtection="1">
      <alignment horizontal="center" vertical="center"/>
      <protection hidden="1"/>
    </xf>
    <xf numFmtId="171" fontId="25" fillId="5" borderId="1" xfId="3" applyNumberFormat="1" applyFont="1" applyFill="1" applyBorder="1" applyAlignment="1" applyProtection="1">
      <alignment horizontal="center" vertical="center"/>
      <protection hidden="1"/>
    </xf>
    <xf numFmtId="171" fontId="25" fillId="0" borderId="1" xfId="3" applyNumberFormat="1" applyFont="1" applyFill="1" applyBorder="1" applyAlignment="1" applyProtection="1">
      <alignment horizontal="center" vertical="center"/>
      <protection hidden="1"/>
    </xf>
    <xf numFmtId="171" fontId="12" fillId="0" borderId="1" xfId="0" applyNumberFormat="1" applyFont="1" applyBorder="1" applyAlignment="1" applyProtection="1">
      <alignment horizontal="center" vertical="center"/>
      <protection hidden="1"/>
    </xf>
    <xf numFmtId="0" fontId="21" fillId="4" borderId="1" xfId="0" applyFont="1" applyFill="1" applyBorder="1" applyAlignment="1" applyProtection="1">
      <alignment horizontal="center" vertical="center"/>
      <protection hidden="1"/>
    </xf>
    <xf numFmtId="166" fontId="9" fillId="0" borderId="0" xfId="2" applyFont="1" applyFill="1" applyBorder="1" applyAlignment="1" applyProtection="1">
      <alignment horizontal="center" vertical="center"/>
      <protection hidden="1"/>
    </xf>
    <xf numFmtId="166" fontId="5" fillId="0" borderId="0" xfId="2" applyFont="1" applyFill="1" applyBorder="1" applyAlignment="1" applyProtection="1">
      <alignment vertical="center"/>
      <protection hidden="1"/>
    </xf>
    <xf numFmtId="10" fontId="27" fillId="0" borderId="0" xfId="3" applyNumberFormat="1" applyFont="1" applyFill="1" applyAlignment="1" applyProtection="1">
      <alignment horizontal="center" vertical="center"/>
      <protection hidden="1"/>
    </xf>
    <xf numFmtId="166" fontId="32" fillId="0" borderId="0" xfId="2" applyFont="1" applyFill="1" applyBorder="1" applyAlignment="1" applyProtection="1">
      <alignment vertical="center"/>
      <protection hidden="1"/>
    </xf>
    <xf numFmtId="0" fontId="27" fillId="5" borderId="0" xfId="0" applyFont="1" applyFill="1" applyAlignment="1" applyProtection="1">
      <alignment horizontal="center" vertical="center"/>
      <protection hidden="1"/>
    </xf>
    <xf numFmtId="43" fontId="27" fillId="5" borderId="0" xfId="1" applyFont="1" applyFill="1" applyAlignment="1" applyProtection="1">
      <alignment horizontal="center" vertical="center"/>
      <protection hidden="1"/>
    </xf>
    <xf numFmtId="0" fontId="8" fillId="5" borderId="0" xfId="0" applyFont="1" applyFill="1" applyAlignment="1" applyProtection="1">
      <alignment horizontal="center" vertical="center"/>
      <protection hidden="1"/>
    </xf>
    <xf numFmtId="0" fontId="5" fillId="5" borderId="0" xfId="0" applyFont="1" applyFill="1" applyAlignment="1" applyProtection="1">
      <alignment horizontal="center" vertical="center"/>
      <protection hidden="1"/>
    </xf>
    <xf numFmtId="166" fontId="5" fillId="4" borderId="0" xfId="2" applyFont="1" applyFill="1" applyBorder="1" applyAlignment="1" applyProtection="1">
      <alignment horizontal="center" vertical="center"/>
      <protection hidden="1"/>
    </xf>
    <xf numFmtId="169" fontId="5" fillId="5" borderId="0" xfId="3" applyNumberFormat="1" applyFont="1" applyFill="1" applyAlignment="1" applyProtection="1">
      <alignment horizontal="center" vertical="center"/>
      <protection hidden="1"/>
    </xf>
    <xf numFmtId="0" fontId="7" fillId="4" borderId="11" xfId="0" applyFont="1" applyFill="1" applyBorder="1" applyAlignment="1" applyProtection="1">
      <alignment horizontal="center" vertical="center" wrapText="1"/>
      <protection hidden="1"/>
    </xf>
    <xf numFmtId="0" fontId="5" fillId="0" borderId="6" xfId="0" applyFont="1" applyBorder="1" applyAlignment="1" applyProtection="1">
      <alignment vertical="center"/>
      <protection hidden="1"/>
    </xf>
    <xf numFmtId="10" fontId="5" fillId="0" borderId="6" xfId="3" applyNumberFormat="1" applyFont="1" applyFill="1" applyBorder="1" applyAlignment="1" applyProtection="1">
      <alignment horizontal="center" vertical="center"/>
      <protection hidden="1"/>
    </xf>
    <xf numFmtId="0" fontId="4" fillId="0" borderId="0" xfId="0" applyFont="1" applyAlignment="1" applyProtection="1">
      <alignment horizontal="center" vertical="center"/>
      <protection hidden="1"/>
    </xf>
    <xf numFmtId="175" fontId="27" fillId="5" borderId="1" xfId="3" applyNumberFormat="1" applyFont="1" applyFill="1" applyBorder="1" applyAlignment="1" applyProtection="1">
      <alignment horizontal="center" vertical="center"/>
      <protection hidden="1"/>
    </xf>
    <xf numFmtId="166" fontId="7" fillId="4" borderId="7" xfId="2" applyFont="1" applyFill="1" applyBorder="1" applyAlignment="1" applyProtection="1">
      <alignment horizontal="center" vertical="center"/>
      <protection hidden="1"/>
    </xf>
    <xf numFmtId="166" fontId="27" fillId="0" borderId="7" xfId="2" applyFont="1" applyFill="1" applyBorder="1" applyAlignment="1" applyProtection="1">
      <alignment vertical="center"/>
      <protection hidden="1"/>
    </xf>
    <xf numFmtId="168" fontId="27" fillId="0" borderId="7" xfId="0" applyNumberFormat="1" applyFont="1" applyBorder="1" applyAlignment="1" applyProtection="1">
      <alignment vertical="center"/>
      <protection hidden="1"/>
    </xf>
    <xf numFmtId="43" fontId="27" fillId="5" borderId="0" xfId="1" applyFont="1" applyFill="1" applyBorder="1" applyAlignment="1" applyProtection="1">
      <alignment horizontal="center" vertical="center"/>
      <protection hidden="1"/>
    </xf>
    <xf numFmtId="3" fontId="10" fillId="0" borderId="0" xfId="0" applyNumberFormat="1" applyFont="1" applyAlignment="1" applyProtection="1">
      <alignment horizontal="center" vertical="center" wrapText="1"/>
      <protection hidden="1"/>
    </xf>
    <xf numFmtId="10" fontId="5" fillId="0" borderId="0" xfId="3" applyNumberFormat="1" applyFont="1" applyFill="1" applyBorder="1" applyAlignment="1" applyProtection="1">
      <alignment horizontal="center" vertical="center"/>
      <protection hidden="1"/>
    </xf>
    <xf numFmtId="43" fontId="27" fillId="6" borderId="0" xfId="1" applyFont="1" applyFill="1" applyBorder="1" applyAlignment="1" applyProtection="1">
      <alignment vertical="center"/>
      <protection locked="0"/>
    </xf>
    <xf numFmtId="43" fontId="28" fillId="5" borderId="0" xfId="1" applyFont="1" applyFill="1" applyBorder="1" applyAlignment="1" applyProtection="1">
      <alignment horizontal="center" vertical="center"/>
      <protection hidden="1"/>
    </xf>
    <xf numFmtId="43" fontId="27" fillId="6" borderId="0" xfId="1" applyFont="1" applyFill="1" applyBorder="1" applyAlignment="1" applyProtection="1">
      <alignment vertical="center"/>
      <protection hidden="1"/>
    </xf>
    <xf numFmtId="10" fontId="28" fillId="5" borderId="0" xfId="3" applyNumberFormat="1" applyFont="1" applyFill="1" applyBorder="1" applyAlignment="1" applyProtection="1">
      <alignment horizontal="center" vertical="center"/>
      <protection hidden="1"/>
    </xf>
    <xf numFmtId="166" fontId="27" fillId="5" borderId="0" xfId="0" applyNumberFormat="1" applyFont="1" applyFill="1" applyAlignment="1" applyProtection="1">
      <alignment vertical="center"/>
      <protection hidden="1"/>
    </xf>
    <xf numFmtId="43" fontId="29" fillId="5" borderId="0" xfId="1" applyFont="1" applyFill="1" applyBorder="1" applyAlignment="1" applyProtection="1">
      <alignment horizontal="center" vertical="center"/>
      <protection hidden="1"/>
    </xf>
    <xf numFmtId="43" fontId="6" fillId="0" borderId="0" xfId="1" applyFont="1" applyFill="1" applyBorder="1" applyAlignment="1" applyProtection="1">
      <alignment vertical="center"/>
      <protection hidden="1"/>
    </xf>
    <xf numFmtId="167" fontId="5" fillId="0" borderId="0" xfId="2" applyNumberFormat="1" applyFont="1" applyFill="1" applyBorder="1" applyAlignment="1" applyProtection="1">
      <alignment horizontal="center" vertical="center"/>
      <protection hidden="1"/>
    </xf>
    <xf numFmtId="43" fontId="8" fillId="0" borderId="0" xfId="1" applyFont="1" applyFill="1" applyBorder="1" applyAlignment="1" applyProtection="1">
      <alignment vertical="center"/>
      <protection hidden="1"/>
    </xf>
    <xf numFmtId="43" fontId="27" fillId="2" borderId="0" xfId="1" applyFont="1" applyFill="1" applyBorder="1" applyAlignment="1" applyProtection="1">
      <alignment horizontal="center" vertical="center"/>
      <protection hidden="1"/>
    </xf>
    <xf numFmtId="174" fontId="27" fillId="2" borderId="0" xfId="1" applyNumberFormat="1" applyFont="1" applyFill="1" applyBorder="1" applyAlignment="1" applyProtection="1">
      <alignment vertical="center"/>
      <protection hidden="1"/>
    </xf>
    <xf numFmtId="10" fontId="27" fillId="5" borderId="0" xfId="3" applyNumberFormat="1" applyFont="1" applyFill="1" applyBorder="1" applyAlignment="1" applyProtection="1">
      <alignment vertical="center"/>
      <protection hidden="1"/>
    </xf>
    <xf numFmtId="10" fontId="27" fillId="5" borderId="0" xfId="0" applyNumberFormat="1" applyFont="1" applyFill="1" applyAlignment="1" applyProtection="1">
      <alignment vertical="center"/>
      <protection hidden="1"/>
    </xf>
    <xf numFmtId="43" fontId="27" fillId="2" borderId="0" xfId="1" applyFont="1" applyFill="1" applyBorder="1" applyAlignment="1" applyProtection="1">
      <alignment vertical="center"/>
      <protection hidden="1"/>
    </xf>
    <xf numFmtId="1" fontId="26" fillId="2" borderId="1" xfId="2" applyNumberFormat="1" applyFont="1" applyFill="1" applyBorder="1" applyAlignment="1" applyProtection="1">
      <alignment horizontal="center" vertical="center" wrapText="1"/>
      <protection hidden="1"/>
    </xf>
    <xf numFmtId="166" fontId="26" fillId="0" borderId="1" xfId="2" applyFont="1" applyFill="1" applyBorder="1" applyAlignment="1" applyProtection="1">
      <alignment vertical="center"/>
      <protection hidden="1"/>
    </xf>
    <xf numFmtId="167" fontId="5" fillId="0" borderId="1" xfId="2" applyNumberFormat="1" applyFont="1" applyFill="1" applyBorder="1" applyAlignment="1" applyProtection="1">
      <alignment horizontal="right" vertical="center"/>
      <protection hidden="1"/>
    </xf>
    <xf numFmtId="10" fontId="5" fillId="0" borderId="1" xfId="3" applyNumberFormat="1" applyFont="1" applyFill="1" applyBorder="1" applyAlignment="1" applyProtection="1">
      <alignment horizontal="center" vertical="center"/>
      <protection hidden="1"/>
    </xf>
    <xf numFmtId="0" fontId="27" fillId="0" borderId="1" xfId="0" applyFont="1" applyBorder="1" applyAlignment="1" applyProtection="1">
      <alignment horizontal="center" vertical="center"/>
      <protection hidden="1"/>
    </xf>
    <xf numFmtId="0" fontId="3" fillId="0" borderId="0" xfId="0" applyFont="1" applyAlignment="1" applyProtection="1">
      <alignment horizontal="center" vertical="center"/>
      <protection hidden="1"/>
    </xf>
    <xf numFmtId="0" fontId="27" fillId="0" borderId="8" xfId="0" applyFont="1" applyBorder="1" applyAlignment="1" applyProtection="1">
      <alignment horizontal="center" vertical="center"/>
      <protection hidden="1"/>
    </xf>
    <xf numFmtId="10" fontId="33" fillId="4" borderId="1" xfId="3" applyNumberFormat="1" applyFont="1" applyFill="1" applyBorder="1" applyAlignment="1" applyProtection="1">
      <alignment horizontal="center" vertical="center"/>
      <protection hidden="1"/>
    </xf>
    <xf numFmtId="9" fontId="33" fillId="0" borderId="0" xfId="3" applyFont="1" applyFill="1" applyBorder="1" applyAlignment="1" applyProtection="1">
      <alignment horizontal="center" vertical="center"/>
      <protection hidden="1"/>
    </xf>
    <xf numFmtId="0" fontId="33" fillId="0" borderId="0" xfId="0" applyFont="1" applyAlignment="1" applyProtection="1">
      <alignment horizontal="center" vertical="center"/>
      <protection hidden="1"/>
    </xf>
    <xf numFmtId="10" fontId="33" fillId="4" borderId="1" xfId="0" applyNumberFormat="1" applyFont="1" applyFill="1" applyBorder="1" applyAlignment="1" applyProtection="1">
      <alignment horizontal="center" vertical="center"/>
      <protection hidden="1"/>
    </xf>
    <xf numFmtId="0" fontId="8" fillId="0" borderId="1" xfId="0" applyFont="1" applyBorder="1" applyAlignment="1" applyProtection="1">
      <alignment horizontal="left" vertical="center"/>
      <protection hidden="1"/>
    </xf>
    <xf numFmtId="0" fontId="23" fillId="5" borderId="1" xfId="0" applyFont="1" applyFill="1" applyBorder="1" applyAlignment="1" applyProtection="1">
      <alignment vertical="center" wrapText="1"/>
      <protection hidden="1"/>
    </xf>
    <xf numFmtId="0" fontId="23" fillId="5" borderId="0" xfId="0" applyFont="1" applyFill="1" applyAlignment="1" applyProtection="1">
      <alignment vertical="center" wrapText="1"/>
      <protection hidden="1"/>
    </xf>
    <xf numFmtId="0" fontId="9" fillId="0" borderId="1" xfId="0" applyFont="1" applyBorder="1" applyAlignment="1" applyProtection="1">
      <alignment vertical="center"/>
      <protection hidden="1"/>
    </xf>
    <xf numFmtId="0" fontId="9" fillId="4" borderId="1" xfId="0" applyFont="1" applyFill="1" applyBorder="1" applyAlignment="1" applyProtection="1">
      <alignment vertical="center"/>
      <protection hidden="1"/>
    </xf>
    <xf numFmtId="0" fontId="23" fillId="0" borderId="1" xfId="0" applyFont="1" applyBorder="1" applyAlignment="1" applyProtection="1">
      <alignment vertical="center"/>
      <protection hidden="1"/>
    </xf>
    <xf numFmtId="0" fontId="8" fillId="7" borderId="1" xfId="0" applyFont="1" applyFill="1" applyBorder="1" applyAlignment="1" applyProtection="1">
      <alignment vertical="center"/>
      <protection hidden="1"/>
    </xf>
    <xf numFmtId="0" fontId="8" fillId="0" borderId="1" xfId="0" applyFont="1" applyBorder="1" applyAlignment="1" applyProtection="1">
      <alignment horizontal="left" vertical="center" wrapText="1"/>
      <protection hidden="1"/>
    </xf>
    <xf numFmtId="0" fontId="8" fillId="0" borderId="1" xfId="0" applyFont="1" applyBorder="1" applyAlignment="1" applyProtection="1">
      <alignment vertical="center" wrapText="1"/>
      <protection hidden="1"/>
    </xf>
    <xf numFmtId="0" fontId="8" fillId="0" borderId="1" xfId="0" applyFont="1" applyBorder="1" applyAlignment="1" applyProtection="1">
      <alignment vertical="center"/>
      <protection hidden="1"/>
    </xf>
    <xf numFmtId="0" fontId="9" fillId="0" borderId="1" xfId="0" applyFont="1" applyBorder="1" applyAlignment="1" applyProtection="1">
      <alignment horizontal="center" vertical="center"/>
      <protection hidden="1"/>
    </xf>
    <xf numFmtId="0" fontId="9" fillId="4" borderId="1" xfId="0" applyFont="1" applyFill="1" applyBorder="1" applyAlignment="1" applyProtection="1">
      <alignment horizontal="center" vertical="center"/>
      <protection hidden="1"/>
    </xf>
    <xf numFmtId="0" fontId="8" fillId="0" borderId="1" xfId="0" applyFont="1" applyBorder="1" applyAlignment="1" applyProtection="1">
      <alignment horizontal="justify" vertical="center"/>
      <protection hidden="1"/>
    </xf>
    <xf numFmtId="0" fontId="9" fillId="0" borderId="1" xfId="0" applyFont="1" applyBorder="1" applyAlignment="1" applyProtection="1">
      <alignment horizontal="left" vertical="center"/>
      <protection hidden="1"/>
    </xf>
    <xf numFmtId="0" fontId="9" fillId="0" borderId="1" xfId="0" applyFont="1" applyBorder="1" applyAlignment="1" applyProtection="1">
      <alignment horizontal="center" vertical="center" wrapText="1"/>
      <protection hidden="1"/>
    </xf>
    <xf numFmtId="166" fontId="9" fillId="0" borderId="1" xfId="2" applyFont="1" applyFill="1" applyBorder="1" applyAlignment="1" applyProtection="1">
      <alignment horizontal="center" vertical="center"/>
      <protection hidden="1"/>
    </xf>
    <xf numFmtId="0" fontId="25" fillId="0" borderId="0" xfId="0" applyFont="1" applyAlignment="1" applyProtection="1">
      <alignment vertical="center"/>
      <protection hidden="1"/>
    </xf>
    <xf numFmtId="166" fontId="25" fillId="0" borderId="0" xfId="2" applyFont="1" applyFill="1" applyBorder="1" applyAlignment="1" applyProtection="1">
      <alignment vertical="center"/>
      <protection hidden="1"/>
    </xf>
    <xf numFmtId="166" fontId="25" fillId="0" borderId="1" xfId="2" applyFont="1" applyFill="1" applyBorder="1" applyAlignment="1" applyProtection="1">
      <alignment vertical="center"/>
      <protection hidden="1"/>
    </xf>
    <xf numFmtId="175" fontId="25" fillId="0" borderId="1" xfId="3" applyNumberFormat="1" applyFont="1" applyFill="1" applyBorder="1" applyAlignment="1" applyProtection="1">
      <alignment horizontal="center" vertical="center"/>
      <protection hidden="1"/>
    </xf>
    <xf numFmtId="168" fontId="25" fillId="0" borderId="1" xfId="2" applyNumberFormat="1" applyFont="1" applyFill="1" applyBorder="1" applyAlignment="1" applyProtection="1">
      <alignment vertical="center"/>
      <protection hidden="1"/>
    </xf>
    <xf numFmtId="1" fontId="25" fillId="0" borderId="1" xfId="4" applyNumberFormat="1" applyFont="1" applyFill="1" applyBorder="1" applyAlignment="1" applyProtection="1">
      <alignment horizontal="center" vertical="center"/>
      <protection hidden="1"/>
    </xf>
    <xf numFmtId="168" fontId="25" fillId="0" borderId="1" xfId="0" applyNumberFormat="1" applyFont="1" applyBorder="1" applyAlignment="1" applyProtection="1">
      <alignment vertical="center"/>
      <protection hidden="1"/>
    </xf>
    <xf numFmtId="0" fontId="35" fillId="0" borderId="1" xfId="0" applyFont="1" applyBorder="1" applyAlignment="1" applyProtection="1">
      <alignment horizontal="center" vertical="center"/>
      <protection hidden="1"/>
    </xf>
    <xf numFmtId="0" fontId="35" fillId="0" borderId="1" xfId="0" applyFont="1" applyBorder="1" applyAlignment="1" applyProtection="1">
      <alignment horizontal="center" vertical="center" wrapText="1"/>
      <protection hidden="1"/>
    </xf>
    <xf numFmtId="166" fontId="35" fillId="0" borderId="1" xfId="2" applyFont="1" applyFill="1" applyBorder="1" applyAlignment="1" applyProtection="1">
      <alignment horizontal="center" vertical="center"/>
      <protection hidden="1"/>
    </xf>
    <xf numFmtId="0" fontId="36" fillId="0" borderId="0" xfId="0" applyFont="1" applyAlignment="1">
      <alignment vertical="center"/>
    </xf>
    <xf numFmtId="0" fontId="36" fillId="0" borderId="0" xfId="0" applyFont="1" applyAlignment="1">
      <alignment horizontal="center" vertical="center"/>
    </xf>
    <xf numFmtId="166" fontId="36" fillId="0" borderId="0" xfId="2" applyFont="1" applyAlignment="1">
      <alignment vertical="center"/>
    </xf>
    <xf numFmtId="0" fontId="28" fillId="0" borderId="1" xfId="0" applyFont="1" applyBorder="1" applyAlignment="1">
      <alignment horizontal="center" vertical="center"/>
    </xf>
    <xf numFmtId="166" fontId="28" fillId="9" borderId="1" xfId="2" applyFont="1" applyFill="1" applyBorder="1" applyAlignment="1">
      <alignment horizontal="center" vertical="center" wrapText="1"/>
    </xf>
    <xf numFmtId="166" fontId="28" fillId="11" borderId="1" xfId="2" applyFont="1" applyFill="1" applyBorder="1" applyAlignment="1">
      <alignment horizontal="center" vertical="center" wrapText="1"/>
    </xf>
    <xf numFmtId="166" fontId="28" fillId="0" borderId="1" xfId="2" applyFont="1" applyBorder="1" applyAlignment="1">
      <alignment horizontal="center" vertical="center" wrapText="1"/>
    </xf>
    <xf numFmtId="4" fontId="11" fillId="0" borderId="1" xfId="0" applyNumberFormat="1" applyFont="1" applyBorder="1" applyAlignment="1" applyProtection="1">
      <alignment horizontal="center" vertical="center" wrapText="1"/>
      <protection hidden="1"/>
    </xf>
    <xf numFmtId="0" fontId="36" fillId="0" borderId="1" xfId="0" applyFont="1" applyBorder="1" applyAlignment="1">
      <alignment vertical="center"/>
    </xf>
    <xf numFmtId="0" fontId="37" fillId="0" borderId="1" xfId="0" applyFont="1" applyBorder="1" applyAlignment="1">
      <alignment horizontal="center" vertical="center"/>
    </xf>
    <xf numFmtId="166" fontId="36" fillId="10" borderId="1" xfId="2" applyFont="1" applyFill="1" applyBorder="1" applyAlignment="1">
      <alignment vertical="center"/>
    </xf>
    <xf numFmtId="166" fontId="36" fillId="11" borderId="1" xfId="2" applyFont="1" applyFill="1" applyBorder="1" applyAlignment="1">
      <alignment vertical="center"/>
    </xf>
    <xf numFmtId="4" fontId="36" fillId="0" borderId="1" xfId="1" applyNumberFormat="1" applyFont="1" applyBorder="1" applyAlignment="1">
      <alignment horizontal="center" vertical="center"/>
    </xf>
    <xf numFmtId="164" fontId="36" fillId="0" borderId="1" xfId="0" applyNumberFormat="1" applyFont="1" applyBorder="1" applyAlignment="1">
      <alignment vertical="center"/>
    </xf>
    <xf numFmtId="168" fontId="37" fillId="10" borderId="1" xfId="17" applyFont="1" applyFill="1" applyBorder="1" applyAlignment="1">
      <alignment vertical="center"/>
    </xf>
    <xf numFmtId="168" fontId="37" fillId="11" borderId="1" xfId="17" applyFont="1" applyFill="1" applyBorder="1" applyAlignment="1">
      <alignment vertical="center"/>
    </xf>
    <xf numFmtId="0" fontId="37" fillId="0" borderId="1" xfId="0" applyFont="1" applyBorder="1" applyAlignment="1">
      <alignment vertical="center" wrapText="1"/>
    </xf>
    <xf numFmtId="164" fontId="37" fillId="10" borderId="1" xfId="0" applyNumberFormat="1" applyFont="1" applyFill="1" applyBorder="1" applyAlignment="1">
      <alignment vertical="center"/>
    </xf>
    <xf numFmtId="164" fontId="37" fillId="11" borderId="1" xfId="0" applyNumberFormat="1" applyFont="1" applyFill="1" applyBorder="1" applyAlignment="1">
      <alignment vertical="center"/>
    </xf>
    <xf numFmtId="166" fontId="37" fillId="10" borderId="1" xfId="2" applyFont="1" applyFill="1" applyBorder="1" applyAlignment="1">
      <alignment vertical="center"/>
    </xf>
    <xf numFmtId="166" fontId="28" fillId="0" borderId="1" xfId="2" applyFont="1" applyBorder="1" applyAlignment="1">
      <alignment horizontal="center" vertical="center"/>
    </xf>
    <xf numFmtId="0" fontId="28" fillId="0" borderId="1" xfId="0" applyFont="1" applyBorder="1" applyAlignment="1">
      <alignment horizontal="center" vertical="center" wrapText="1"/>
    </xf>
    <xf numFmtId="0" fontId="28" fillId="11" borderId="1" xfId="0" applyFont="1" applyFill="1" applyBorder="1" applyAlignment="1">
      <alignment horizontal="center" vertical="center" wrapText="1"/>
    </xf>
    <xf numFmtId="166" fontId="36" fillId="0" borderId="1" xfId="2" applyFont="1" applyFill="1" applyBorder="1" applyAlignment="1">
      <alignment vertical="center"/>
    </xf>
    <xf numFmtId="166" fontId="36" fillId="0" borderId="0" xfId="2" applyFont="1" applyFill="1" applyAlignment="1">
      <alignment vertical="center"/>
    </xf>
    <xf numFmtId="168" fontId="37" fillId="0" borderId="1" xfId="17" applyFont="1" applyFill="1" applyBorder="1" applyAlignment="1">
      <alignment vertical="center"/>
    </xf>
    <xf numFmtId="166" fontId="28" fillId="0" borderId="1" xfId="2" applyFont="1" applyFill="1" applyBorder="1" applyAlignment="1">
      <alignment horizontal="center" vertical="center" wrapText="1"/>
    </xf>
    <xf numFmtId="0" fontId="36" fillId="0" borderId="0" xfId="0" applyFont="1" applyAlignment="1">
      <alignment horizontal="left" vertical="center" wrapText="1"/>
    </xf>
    <xf numFmtId="0" fontId="38" fillId="0" borderId="0" xfId="0" applyFont="1" applyAlignment="1">
      <alignment horizontal="left" vertical="center" wrapText="1"/>
    </xf>
    <xf numFmtId="0" fontId="38" fillId="0" borderId="0" xfId="0" applyFont="1" applyAlignment="1">
      <alignment horizontal="left" vertical="center"/>
    </xf>
    <xf numFmtId="166" fontId="36" fillId="12" borderId="1" xfId="2" applyFont="1" applyFill="1" applyBorder="1" applyAlignment="1">
      <alignment vertical="center"/>
    </xf>
    <xf numFmtId="166" fontId="36" fillId="11" borderId="0" xfId="2" applyFont="1" applyFill="1" applyAlignment="1">
      <alignment vertical="center"/>
    </xf>
    <xf numFmtId="0" fontId="37" fillId="0" borderId="0" xfId="0" applyFont="1" applyAlignment="1">
      <alignment horizontal="center" vertical="center"/>
    </xf>
    <xf numFmtId="42" fontId="0" fillId="0" borderId="0" xfId="18" applyFont="1" applyFill="1" applyBorder="1"/>
    <xf numFmtId="0" fontId="28" fillId="0" borderId="0" xfId="0" applyFont="1" applyAlignment="1">
      <alignment horizontal="center" vertical="center"/>
    </xf>
    <xf numFmtId="168" fontId="37" fillId="0" borderId="0" xfId="17" applyFont="1" applyFill="1" applyBorder="1" applyAlignment="1">
      <alignment vertical="center"/>
    </xf>
    <xf numFmtId="4" fontId="36" fillId="0" borderId="0" xfId="1" applyNumberFormat="1" applyFont="1" applyFill="1" applyBorder="1" applyAlignment="1">
      <alignment horizontal="center" vertical="center"/>
    </xf>
    <xf numFmtId="164" fontId="36" fillId="0" borderId="0" xfId="0" applyNumberFormat="1" applyFont="1" applyAlignment="1">
      <alignment vertical="center"/>
    </xf>
    <xf numFmtId="0" fontId="28" fillId="0" borderId="0" xfId="0" applyFont="1" applyAlignment="1">
      <alignment horizontal="left" vertical="center" wrapText="1"/>
    </xf>
    <xf numFmtId="166" fontId="37" fillId="0" borderId="0" xfId="2" applyFont="1" applyFill="1" applyBorder="1" applyAlignment="1">
      <alignment horizontal="center" vertical="center"/>
    </xf>
    <xf numFmtId="166" fontId="28" fillId="0" borderId="0" xfId="2" applyFont="1" applyFill="1" applyBorder="1" applyAlignment="1">
      <alignment horizontal="center" vertical="center"/>
    </xf>
    <xf numFmtId="166" fontId="28" fillId="0" borderId="1" xfId="2" applyFont="1" applyFill="1" applyBorder="1" applyAlignment="1">
      <alignment horizontal="center" vertical="center"/>
    </xf>
    <xf numFmtId="0" fontId="28" fillId="0" borderId="1" xfId="0" applyFont="1" applyBorder="1" applyAlignment="1">
      <alignment vertical="center" wrapText="1"/>
    </xf>
    <xf numFmtId="0" fontId="28" fillId="0" borderId="7" xfId="0" applyFont="1" applyBorder="1" applyAlignment="1">
      <alignment vertical="center" wrapText="1"/>
    </xf>
    <xf numFmtId="166" fontId="36" fillId="0" borderId="0" xfId="2" applyFont="1" applyBorder="1" applyAlignment="1">
      <alignment vertical="center"/>
    </xf>
    <xf numFmtId="166" fontId="28" fillId="0" borderId="0" xfId="2" applyFont="1" applyBorder="1" applyAlignment="1">
      <alignment horizontal="center" vertical="center"/>
    </xf>
    <xf numFmtId="9" fontId="37" fillId="0" borderId="1" xfId="0" applyNumberFormat="1" applyFont="1" applyBorder="1" applyAlignment="1">
      <alignment horizontal="center" vertical="center"/>
    </xf>
    <xf numFmtId="164" fontId="36" fillId="0" borderId="1" xfId="0" applyNumberFormat="1" applyFont="1" applyBorder="1" applyAlignment="1">
      <alignment horizontal="center" vertical="center"/>
    </xf>
    <xf numFmtId="0" fontId="28" fillId="0" borderId="7" xfId="0" applyFont="1" applyBorder="1" applyAlignment="1">
      <alignment horizontal="center" vertical="center"/>
    </xf>
    <xf numFmtId="0" fontId="28" fillId="0" borderId="10" xfId="0" applyFont="1" applyBorder="1" applyAlignment="1">
      <alignment horizontal="center" vertical="center" wrapText="1"/>
    </xf>
    <xf numFmtId="0" fontId="28" fillId="12" borderId="1" xfId="0" applyFont="1" applyFill="1" applyBorder="1" applyAlignment="1">
      <alignment vertical="center"/>
    </xf>
    <xf numFmtId="166" fontId="28" fillId="12" borderId="1" xfId="2" applyFont="1" applyFill="1" applyBorder="1" applyAlignment="1">
      <alignment vertical="center"/>
    </xf>
    <xf numFmtId="0" fontId="36" fillId="12" borderId="1" xfId="0" applyFont="1" applyFill="1" applyBorder="1" applyAlignment="1">
      <alignment vertical="center"/>
    </xf>
    <xf numFmtId="0" fontId="28" fillId="12" borderId="1" xfId="0" applyFont="1" applyFill="1" applyBorder="1" applyAlignment="1">
      <alignment vertical="center" wrapText="1"/>
    </xf>
    <xf numFmtId="0" fontId="36" fillId="12" borderId="7" xfId="0" applyFont="1" applyFill="1" applyBorder="1" applyAlignment="1">
      <alignment vertical="center" wrapText="1"/>
    </xf>
    <xf numFmtId="10" fontId="28" fillId="12" borderId="1" xfId="0" applyNumberFormat="1" applyFont="1" applyFill="1" applyBorder="1" applyAlignment="1">
      <alignment horizontal="center" vertical="center"/>
    </xf>
    <xf numFmtId="0" fontId="28" fillId="12" borderId="7" xfId="0" applyFont="1" applyFill="1" applyBorder="1" applyAlignment="1">
      <alignment vertical="center" wrapText="1"/>
    </xf>
    <xf numFmtId="166" fontId="28" fillId="12" borderId="1" xfId="2" applyFont="1" applyFill="1" applyBorder="1" applyAlignment="1">
      <alignment horizontal="center" vertical="center"/>
    </xf>
    <xf numFmtId="0" fontId="28" fillId="0" borderId="0" xfId="0" applyFont="1" applyAlignment="1">
      <alignment vertical="center"/>
    </xf>
    <xf numFmtId="0" fontId="28" fillId="12" borderId="10" xfId="0" applyFont="1" applyFill="1" applyBorder="1" applyAlignment="1">
      <alignment horizontal="center" vertical="center" wrapText="1"/>
    </xf>
    <xf numFmtId="0" fontId="28" fillId="12" borderId="1" xfId="0" applyFont="1" applyFill="1" applyBorder="1" applyAlignment="1">
      <alignment horizontal="center" vertical="center" wrapText="1"/>
    </xf>
    <xf numFmtId="0" fontId="36" fillId="0" borderId="0" xfId="0" applyFont="1" applyAlignment="1">
      <alignment horizontal="left" vertical="center"/>
    </xf>
    <xf numFmtId="0" fontId="36" fillId="0" borderId="1" xfId="0" applyFont="1" applyBorder="1" applyAlignment="1">
      <alignment horizontal="center" vertical="center" wrapText="1"/>
    </xf>
    <xf numFmtId="0" fontId="28" fillId="0" borderId="1" xfId="0" applyFont="1" applyBorder="1" applyAlignment="1">
      <alignment horizontal="left" vertical="center"/>
    </xf>
    <xf numFmtId="0" fontId="36" fillId="0" borderId="1" xfId="0" applyFont="1" applyBorder="1" applyAlignment="1">
      <alignment horizontal="left" vertical="center" wrapText="1"/>
    </xf>
    <xf numFmtId="0" fontId="28" fillId="12" borderId="1" xfId="0" applyFont="1" applyFill="1" applyBorder="1" applyAlignment="1">
      <alignment horizontal="left" vertical="center"/>
    </xf>
    <xf numFmtId="0" fontId="28" fillId="0" borderId="1" xfId="0" applyFont="1" applyBorder="1" applyAlignment="1">
      <alignment horizontal="left" vertical="center" wrapText="1"/>
    </xf>
    <xf numFmtId="0" fontId="37" fillId="0" borderId="1" xfId="0" applyFont="1" applyBorder="1" applyAlignment="1">
      <alignment horizontal="left" vertical="center" wrapText="1"/>
    </xf>
    <xf numFmtId="0" fontId="37" fillId="13" borderId="1" xfId="0" applyFont="1" applyFill="1" applyBorder="1" applyAlignment="1">
      <alignment horizontal="left" vertical="center" wrapText="1"/>
    </xf>
    <xf numFmtId="0" fontId="36" fillId="12" borderId="1" xfId="0" applyFont="1" applyFill="1" applyBorder="1" applyAlignment="1">
      <alignment horizontal="left" vertical="center"/>
    </xf>
    <xf numFmtId="0" fontId="36" fillId="12" borderId="7" xfId="0" applyFont="1" applyFill="1" applyBorder="1" applyAlignment="1">
      <alignment horizontal="left" vertical="center" wrapText="1"/>
    </xf>
    <xf numFmtId="0" fontId="36" fillId="0" borderId="1" xfId="0" applyFont="1" applyBorder="1" applyAlignment="1">
      <alignment horizontal="left" vertical="center"/>
    </xf>
    <xf numFmtId="4" fontId="36" fillId="0" borderId="1" xfId="1" applyNumberFormat="1" applyFont="1" applyFill="1" applyBorder="1" applyAlignment="1">
      <alignment horizontal="center" vertical="center"/>
    </xf>
    <xf numFmtId="164" fontId="37" fillId="0" borderId="1" xfId="0" applyNumberFormat="1" applyFont="1" applyBorder="1" applyAlignment="1">
      <alignment vertical="center"/>
    </xf>
    <xf numFmtId="9" fontId="37" fillId="0" borderId="1" xfId="3" applyFont="1" applyFill="1" applyBorder="1" applyAlignment="1" applyProtection="1">
      <alignment horizontal="center" vertical="center"/>
      <protection hidden="1"/>
    </xf>
    <xf numFmtId="44" fontId="36" fillId="0" borderId="0" xfId="0" applyNumberFormat="1" applyFont="1" applyAlignment="1">
      <alignment vertical="center"/>
    </xf>
    <xf numFmtId="166" fontId="28" fillId="0" borderId="1" xfId="2" applyFont="1" applyFill="1" applyBorder="1" applyAlignment="1">
      <alignment vertical="center"/>
    </xf>
    <xf numFmtId="9" fontId="11" fillId="0" borderId="1" xfId="3" applyFont="1" applyFill="1" applyBorder="1" applyAlignment="1" applyProtection="1">
      <alignment horizontal="center" vertical="center"/>
      <protection hidden="1"/>
    </xf>
    <xf numFmtId="4" fontId="11" fillId="15" borderId="22" xfId="0" applyNumberFormat="1" applyFont="1" applyFill="1" applyBorder="1" applyAlignment="1" applyProtection="1">
      <alignment horizontal="center" vertical="center" wrapText="1"/>
      <protection hidden="1"/>
    </xf>
    <xf numFmtId="0" fontId="25" fillId="0" borderId="0" xfId="21" applyFont="1" applyAlignment="1" applyProtection="1">
      <alignment vertical="center" wrapText="1"/>
      <protection hidden="1"/>
    </xf>
    <xf numFmtId="0" fontId="25" fillId="0" borderId="0" xfId="21" applyFont="1" applyAlignment="1" applyProtection="1">
      <alignment horizontal="center" vertical="center" wrapText="1"/>
      <protection hidden="1"/>
    </xf>
    <xf numFmtId="0" fontId="25" fillId="0" borderId="0" xfId="21" applyFont="1" applyAlignment="1" applyProtection="1">
      <alignment horizontal="justify" vertical="center" wrapText="1"/>
      <protection hidden="1"/>
    </xf>
    <xf numFmtId="0" fontId="25" fillId="0" borderId="0" xfId="0" applyFont="1" applyAlignment="1" applyProtection="1">
      <alignment wrapText="1"/>
      <protection hidden="1"/>
    </xf>
    <xf numFmtId="166" fontId="28" fillId="15" borderId="21" xfId="2" applyFont="1" applyFill="1" applyBorder="1" applyAlignment="1" applyProtection="1">
      <alignment horizontal="center" vertical="center" wrapText="1"/>
    </xf>
    <xf numFmtId="176" fontId="36" fillId="0" borderId="1" xfId="1" applyNumberFormat="1" applyFont="1" applyFill="1" applyBorder="1" applyAlignment="1" applyProtection="1">
      <alignment horizontal="center" vertical="center"/>
    </xf>
    <xf numFmtId="176" fontId="36" fillId="0" borderId="26" xfId="1" applyNumberFormat="1" applyFont="1" applyFill="1" applyBorder="1" applyAlignment="1" applyProtection="1">
      <alignment horizontal="center" vertical="center"/>
    </xf>
    <xf numFmtId="168" fontId="37" fillId="5" borderId="0" xfId="17" applyFont="1" applyFill="1" applyBorder="1" applyAlignment="1" applyProtection="1">
      <alignment vertical="center"/>
    </xf>
    <xf numFmtId="4" fontId="36" fillId="0" borderId="0" xfId="1" applyNumberFormat="1" applyFont="1" applyFill="1" applyBorder="1" applyAlignment="1" applyProtection="1">
      <alignment horizontal="center" vertical="center"/>
    </xf>
    <xf numFmtId="166" fontId="36" fillId="5" borderId="0" xfId="2" applyFont="1" applyFill="1" applyAlignment="1" applyProtection="1">
      <alignment vertical="center"/>
    </xf>
    <xf numFmtId="166" fontId="36" fillId="0" borderId="0" xfId="2" applyFont="1" applyAlignment="1" applyProtection="1">
      <alignment vertical="center"/>
    </xf>
    <xf numFmtId="4" fontId="36" fillId="0" borderId="1" xfId="1" applyNumberFormat="1" applyFont="1" applyBorder="1" applyAlignment="1" applyProtection="1">
      <alignment horizontal="center" vertical="center"/>
    </xf>
    <xf numFmtId="166" fontId="36" fillId="0" borderId="0" xfId="2" applyFont="1" applyBorder="1" applyAlignment="1" applyProtection="1">
      <alignment vertical="center"/>
    </xf>
    <xf numFmtId="166" fontId="36" fillId="0" borderId="26" xfId="2" applyFont="1" applyFill="1" applyBorder="1" applyAlignment="1" applyProtection="1">
      <alignment vertical="center"/>
    </xf>
    <xf numFmtId="4" fontId="36" fillId="0" borderId="26" xfId="1" applyNumberFormat="1" applyFont="1" applyBorder="1" applyAlignment="1" applyProtection="1">
      <alignment horizontal="center" vertical="center"/>
    </xf>
    <xf numFmtId="166" fontId="36" fillId="0" borderId="0" xfId="2" applyFont="1" applyFill="1" applyBorder="1" applyAlignment="1" applyProtection="1">
      <alignment vertical="center"/>
    </xf>
    <xf numFmtId="4" fontId="36" fillId="0" borderId="0" xfId="1" applyNumberFormat="1" applyFont="1" applyBorder="1" applyAlignment="1" applyProtection="1">
      <alignment horizontal="center" vertical="center"/>
    </xf>
    <xf numFmtId="177" fontId="36" fillId="16" borderId="1" xfId="2" applyNumberFormat="1" applyFont="1" applyFill="1" applyBorder="1" applyAlignment="1" applyProtection="1">
      <alignment vertical="center"/>
      <protection locked="0"/>
    </xf>
    <xf numFmtId="177" fontId="37" fillId="16" borderId="1" xfId="17" applyNumberFormat="1" applyFont="1" applyFill="1" applyBorder="1" applyAlignment="1" applyProtection="1">
      <alignment vertical="center"/>
      <protection locked="0"/>
    </xf>
    <xf numFmtId="178" fontId="28" fillId="12" borderId="4" xfId="2" applyNumberFormat="1" applyFont="1" applyFill="1" applyBorder="1" applyAlignment="1" applyProtection="1">
      <alignment vertical="center"/>
    </xf>
    <xf numFmtId="178" fontId="37" fillId="16" borderId="1" xfId="0" applyNumberFormat="1" applyFont="1" applyFill="1" applyBorder="1" applyAlignment="1" applyProtection="1">
      <alignment vertical="center"/>
      <protection locked="0"/>
    </xf>
    <xf numFmtId="179" fontId="37" fillId="16" borderId="1" xfId="17" applyNumberFormat="1" applyFont="1" applyFill="1" applyBorder="1" applyAlignment="1" applyProtection="1">
      <alignment vertical="center"/>
      <protection locked="0"/>
    </xf>
    <xf numFmtId="179" fontId="37" fillId="16" borderId="26" xfId="17" applyNumberFormat="1" applyFont="1" applyFill="1" applyBorder="1" applyAlignment="1" applyProtection="1">
      <alignment vertical="center"/>
      <protection locked="0"/>
    </xf>
    <xf numFmtId="178" fontId="36" fillId="16" borderId="27" xfId="0" applyNumberFormat="1" applyFont="1" applyFill="1" applyBorder="1" applyAlignment="1" applyProtection="1">
      <alignment horizontal="center" vertical="center"/>
      <protection locked="0"/>
    </xf>
    <xf numFmtId="177" fontId="28" fillId="12" borderId="4" xfId="2" applyNumberFormat="1" applyFont="1" applyFill="1" applyBorder="1" applyAlignment="1" applyProtection="1">
      <alignment vertical="center"/>
    </xf>
    <xf numFmtId="177" fontId="36" fillId="0" borderId="0" xfId="2" applyNumberFormat="1" applyFont="1" applyAlignment="1" applyProtection="1">
      <alignment vertical="center"/>
    </xf>
    <xf numFmtId="177" fontId="28" fillId="0" borderId="0" xfId="2" applyNumberFormat="1" applyFont="1" applyBorder="1" applyAlignment="1" applyProtection="1">
      <alignment horizontal="center" vertical="center"/>
    </xf>
    <xf numFmtId="177" fontId="28" fillId="0" borderId="22" xfId="2" applyNumberFormat="1" applyFont="1" applyFill="1" applyBorder="1" applyAlignment="1" applyProtection="1">
      <alignment horizontal="center" vertical="center"/>
    </xf>
    <xf numFmtId="177" fontId="28" fillId="0" borderId="24" xfId="2" applyNumberFormat="1" applyFont="1" applyFill="1" applyBorder="1" applyAlignment="1" applyProtection="1">
      <alignment horizontal="center" vertical="center"/>
    </xf>
    <xf numFmtId="177" fontId="28" fillId="12" borderId="27" xfId="2" applyNumberFormat="1" applyFont="1" applyFill="1" applyBorder="1" applyAlignment="1" applyProtection="1">
      <alignment horizontal="center" vertical="center"/>
    </xf>
    <xf numFmtId="177" fontId="37" fillId="16" borderId="26" xfId="17" applyNumberFormat="1" applyFont="1" applyFill="1" applyBorder="1" applyAlignment="1" applyProtection="1">
      <alignment vertical="center"/>
      <protection locked="0"/>
    </xf>
    <xf numFmtId="178" fontId="37" fillId="16" borderId="26" xfId="0" applyNumberFormat="1" applyFont="1" applyFill="1" applyBorder="1" applyAlignment="1" applyProtection="1">
      <alignment vertical="center"/>
      <protection locked="0"/>
    </xf>
    <xf numFmtId="178" fontId="36" fillId="0" borderId="0" xfId="2" applyNumberFormat="1" applyFont="1" applyAlignment="1" applyProtection="1">
      <alignment vertical="center"/>
    </xf>
    <xf numFmtId="178" fontId="28" fillId="0" borderId="0" xfId="2" applyNumberFormat="1" applyFont="1" applyBorder="1" applyAlignment="1" applyProtection="1">
      <alignment horizontal="center" vertical="center"/>
    </xf>
    <xf numFmtId="178" fontId="28" fillId="0" borderId="22" xfId="2" applyNumberFormat="1" applyFont="1" applyFill="1" applyBorder="1" applyAlignment="1" applyProtection="1">
      <alignment horizontal="center" vertical="center"/>
    </xf>
    <xf numFmtId="178" fontId="28" fillId="0" borderId="24" xfId="2" applyNumberFormat="1" applyFont="1" applyFill="1" applyBorder="1" applyAlignment="1" applyProtection="1">
      <alignment horizontal="center" vertical="center"/>
    </xf>
    <xf numFmtId="178" fontId="28" fillId="12" borderId="27" xfId="2" applyNumberFormat="1" applyFont="1" applyFill="1" applyBorder="1" applyAlignment="1" applyProtection="1">
      <alignment horizontal="center" vertical="center"/>
    </xf>
    <xf numFmtId="4" fontId="36" fillId="0" borderId="1" xfId="1" applyNumberFormat="1" applyFont="1" applyFill="1" applyBorder="1" applyAlignment="1" applyProtection="1">
      <alignment horizontal="center" vertical="center"/>
    </xf>
    <xf numFmtId="4" fontId="36" fillId="0" borderId="26" xfId="1" applyNumberFormat="1" applyFont="1" applyFill="1" applyBorder="1" applyAlignment="1" applyProtection="1">
      <alignment horizontal="center" vertical="center"/>
    </xf>
    <xf numFmtId="177" fontId="36" fillId="0" borderId="1" xfId="2" applyNumberFormat="1" applyFont="1" applyFill="1" applyBorder="1" applyAlignment="1" applyProtection="1">
      <alignment vertical="center"/>
    </xf>
    <xf numFmtId="0" fontId="0" fillId="0" borderId="0" xfId="0" applyAlignment="1">
      <alignment horizontal="center" vertical="center"/>
    </xf>
    <xf numFmtId="0" fontId="44" fillId="0" borderId="0" xfId="19" applyFont="1" applyAlignment="1">
      <alignment horizontal="center" vertical="center" wrapText="1"/>
    </xf>
    <xf numFmtId="0" fontId="44" fillId="0" borderId="0" xfId="19" applyFont="1" applyAlignment="1">
      <alignment horizontal="center" vertical="center"/>
    </xf>
    <xf numFmtId="0" fontId="28" fillId="0" borderId="5" xfId="19" applyFont="1" applyBorder="1" applyAlignment="1">
      <alignment horizontal="center" vertical="center" wrapText="1"/>
    </xf>
    <xf numFmtId="0" fontId="43" fillId="0" borderId="0" xfId="19" applyFont="1" applyAlignment="1">
      <alignment horizontal="center" vertical="center"/>
    </xf>
    <xf numFmtId="0" fontId="43" fillId="0" borderId="0" xfId="19" applyFont="1" applyAlignment="1">
      <alignment horizontal="center" vertical="center" wrapText="1"/>
    </xf>
    <xf numFmtId="0" fontId="28" fillId="15" borderId="20" xfId="0" applyFont="1" applyFill="1" applyBorder="1" applyAlignment="1">
      <alignment horizontal="center" vertical="center"/>
    </xf>
    <xf numFmtId="0" fontId="28" fillId="15" borderId="21" xfId="0" applyFont="1" applyFill="1" applyBorder="1" applyAlignment="1">
      <alignment horizontal="left" vertical="center"/>
    </xf>
    <xf numFmtId="0" fontId="28" fillId="15" borderId="21" xfId="0" applyFont="1" applyFill="1" applyBorder="1" applyAlignment="1">
      <alignment horizontal="center" vertical="center"/>
    </xf>
    <xf numFmtId="0" fontId="28" fillId="0" borderId="23" xfId="0" applyFont="1" applyBorder="1" applyAlignment="1">
      <alignment horizontal="center" vertical="center"/>
    </xf>
    <xf numFmtId="178" fontId="36" fillId="0" borderId="24" xfId="0" applyNumberFormat="1" applyFont="1" applyBorder="1" applyAlignment="1">
      <alignment vertical="center"/>
    </xf>
    <xf numFmtId="9" fontId="37" fillId="5" borderId="1" xfId="0" applyNumberFormat="1" applyFont="1" applyFill="1" applyBorder="1" applyAlignment="1">
      <alignment horizontal="center" vertical="center"/>
    </xf>
    <xf numFmtId="0" fontId="37" fillId="5" borderId="1" xfId="0" applyFont="1" applyFill="1" applyBorder="1" applyAlignment="1">
      <alignment horizontal="center" vertical="center"/>
    </xf>
    <xf numFmtId="0" fontId="36" fillId="0" borderId="26" xfId="0" applyFont="1" applyBorder="1" applyAlignment="1">
      <alignment horizontal="left" vertical="center"/>
    </xf>
    <xf numFmtId="0" fontId="37" fillId="0" borderId="26" xfId="0" applyFont="1" applyBorder="1" applyAlignment="1">
      <alignment horizontal="center" vertical="center"/>
    </xf>
    <xf numFmtId="9" fontId="37" fillId="0" borderId="26" xfId="0" applyNumberFormat="1" applyFont="1" applyBorder="1" applyAlignment="1">
      <alignment horizontal="center" vertical="center"/>
    </xf>
    <xf numFmtId="178" fontId="36" fillId="0" borderId="27" xfId="0" applyNumberFormat="1" applyFont="1" applyBorder="1" applyAlignment="1">
      <alignment vertical="center"/>
    </xf>
    <xf numFmtId="178" fontId="36" fillId="0" borderId="0" xfId="0" applyNumberFormat="1" applyFont="1" applyAlignment="1">
      <alignment vertical="center"/>
    </xf>
    <xf numFmtId="0" fontId="28" fillId="15" borderId="21" xfId="0" applyFont="1" applyFill="1" applyBorder="1" applyAlignment="1">
      <alignment horizontal="left" vertical="center" wrapText="1"/>
    </xf>
    <xf numFmtId="0" fontId="28" fillId="15" borderId="21" xfId="0" applyFont="1" applyFill="1" applyBorder="1" applyAlignment="1">
      <alignment horizontal="center" vertical="center" wrapText="1"/>
    </xf>
    <xf numFmtId="178" fontId="36" fillId="0" borderId="24" xfId="0" applyNumberFormat="1" applyFont="1" applyBorder="1" applyAlignment="1">
      <alignment horizontal="center" vertical="center"/>
    </xf>
    <xf numFmtId="44" fontId="0" fillId="0" borderId="0" xfId="0" applyNumberFormat="1"/>
    <xf numFmtId="0" fontId="37" fillId="0" borderId="0" xfId="0" applyFont="1" applyAlignment="1">
      <alignment horizontal="left" vertical="center" wrapText="1"/>
    </xf>
    <xf numFmtId="0" fontId="37" fillId="0" borderId="17" xfId="0" applyFont="1" applyBorder="1" applyAlignment="1">
      <alignment horizontal="left" vertical="center" wrapText="1"/>
    </xf>
    <xf numFmtId="164" fontId="36" fillId="0" borderId="8" xfId="0" applyNumberFormat="1" applyFont="1" applyBorder="1" applyAlignment="1">
      <alignment horizontal="center" vertical="center"/>
    </xf>
    <xf numFmtId="0" fontId="28" fillId="12" borderId="5" xfId="0" applyFont="1" applyFill="1" applyBorder="1" applyAlignment="1">
      <alignment vertical="center" wrapText="1"/>
    </xf>
    <xf numFmtId="10" fontId="28" fillId="12" borderId="19" xfId="0" applyNumberFormat="1" applyFont="1" applyFill="1" applyBorder="1" applyAlignment="1">
      <alignment horizontal="center" vertical="center"/>
    </xf>
    <xf numFmtId="0" fontId="36" fillId="5" borderId="1" xfId="0" applyFont="1" applyFill="1" applyBorder="1" applyAlignment="1">
      <alignment horizontal="left" vertical="center"/>
    </xf>
    <xf numFmtId="178" fontId="36" fillId="0" borderId="27" xfId="0" applyNumberFormat="1" applyFont="1" applyBorder="1" applyAlignment="1">
      <alignment horizontal="center" vertical="center"/>
    </xf>
    <xf numFmtId="9" fontId="37" fillId="0" borderId="0" xfId="0" applyNumberFormat="1" applyFont="1" applyAlignment="1">
      <alignment horizontal="center" vertical="center"/>
    </xf>
    <xf numFmtId="164" fontId="37" fillId="5" borderId="0" xfId="0" applyNumberFormat="1" applyFont="1" applyFill="1" applyAlignment="1">
      <alignment vertical="center"/>
    </xf>
    <xf numFmtId="178" fontId="36" fillId="0" borderId="0" xfId="0" applyNumberFormat="1" applyFont="1" applyAlignment="1">
      <alignment horizontal="center" vertical="center"/>
    </xf>
    <xf numFmtId="178" fontId="0" fillId="0" borderId="0" xfId="0" applyNumberFormat="1"/>
    <xf numFmtId="0" fontId="36" fillId="12" borderId="19" xfId="0" applyFont="1" applyFill="1" applyBorder="1" applyAlignment="1">
      <alignment horizontal="left" vertical="center" wrapText="1"/>
    </xf>
    <xf numFmtId="3" fontId="3" fillId="0" borderId="0" xfId="5" applyNumberFormat="1" applyFont="1" applyAlignment="1" applyProtection="1">
      <alignment horizontal="center" vertical="center" wrapText="1"/>
      <protection hidden="1"/>
    </xf>
    <xf numFmtId="3" fontId="14" fillId="0" borderId="0" xfId="0" applyNumberFormat="1" applyFont="1" applyAlignment="1" applyProtection="1">
      <alignment horizontal="left" vertical="center"/>
      <protection hidden="1"/>
    </xf>
    <xf numFmtId="0" fontId="11" fillId="0" borderId="0" xfId="0" applyFont="1" applyAlignment="1" applyProtection="1">
      <alignment horizontal="center" vertical="center" wrapText="1"/>
      <protection hidden="1"/>
    </xf>
    <xf numFmtId="0" fontId="5" fillId="0" borderId="0" xfId="0" applyFont="1" applyAlignment="1" applyProtection="1">
      <alignment horizontal="center" vertical="center" wrapText="1"/>
      <protection hidden="1"/>
    </xf>
    <xf numFmtId="0" fontId="14" fillId="0" borderId="0" xfId="0" applyFont="1" applyAlignment="1" applyProtection="1">
      <alignment horizontal="center" vertical="center" wrapText="1"/>
      <protection hidden="1"/>
    </xf>
    <xf numFmtId="0" fontId="18" fillId="0" borderId="0" xfId="0" applyFont="1" applyAlignment="1" applyProtection="1">
      <alignment horizontal="center" vertical="center" wrapText="1"/>
      <protection hidden="1"/>
    </xf>
    <xf numFmtId="0" fontId="28" fillId="12" borderId="7" xfId="0" applyFont="1" applyFill="1" applyBorder="1" applyAlignment="1">
      <alignment horizontal="center" vertical="center" wrapText="1"/>
    </xf>
    <xf numFmtId="0" fontId="28" fillId="12" borderId="9" xfId="0" applyFont="1" applyFill="1" applyBorder="1" applyAlignment="1">
      <alignment horizontal="center" vertical="center" wrapText="1"/>
    </xf>
    <xf numFmtId="0" fontId="28" fillId="12" borderId="10" xfId="0" applyFont="1" applyFill="1" applyBorder="1" applyAlignment="1">
      <alignment horizontal="center" vertical="center" wrapText="1"/>
    </xf>
    <xf numFmtId="0" fontId="28" fillId="0" borderId="7" xfId="0" applyFont="1" applyBorder="1" applyAlignment="1">
      <alignment horizontal="center" vertical="center" wrapText="1"/>
    </xf>
    <xf numFmtId="0" fontId="28" fillId="0" borderId="9" xfId="0" applyFont="1" applyBorder="1" applyAlignment="1">
      <alignment horizontal="center" vertical="center" wrapText="1"/>
    </xf>
    <xf numFmtId="0" fontId="28" fillId="0" borderId="10" xfId="0" applyFont="1" applyBorder="1" applyAlignment="1">
      <alignment horizontal="center" vertical="center" wrapText="1"/>
    </xf>
    <xf numFmtId="9" fontId="28" fillId="0" borderId="7" xfId="3" applyFont="1" applyFill="1" applyBorder="1" applyAlignment="1">
      <alignment horizontal="right" vertical="center"/>
    </xf>
    <xf numFmtId="9" fontId="28" fillId="0" borderId="9" xfId="3" applyFont="1" applyFill="1" applyBorder="1" applyAlignment="1">
      <alignment horizontal="right" vertical="center"/>
    </xf>
    <xf numFmtId="9" fontId="28" fillId="0" borderId="10" xfId="3" applyFont="1" applyFill="1" applyBorder="1" applyAlignment="1">
      <alignment horizontal="right" vertical="center"/>
    </xf>
    <xf numFmtId="0" fontId="28" fillId="12" borderId="1" xfId="0" applyFont="1" applyFill="1" applyBorder="1" applyAlignment="1">
      <alignment horizontal="center" vertical="center" wrapText="1"/>
    </xf>
    <xf numFmtId="0" fontId="28" fillId="0" borderId="0" xfId="0" applyFont="1" applyAlignment="1">
      <alignment horizontal="center" vertical="center"/>
    </xf>
    <xf numFmtId="0" fontId="28" fillId="0" borderId="1" xfId="0" applyFont="1" applyBorder="1" applyAlignment="1">
      <alignment horizontal="center" vertical="center"/>
    </xf>
    <xf numFmtId="0" fontId="28" fillId="0" borderId="11" xfId="0" applyFont="1" applyBorder="1" applyAlignment="1">
      <alignment horizontal="center" vertical="center"/>
    </xf>
    <xf numFmtId="0" fontId="28" fillId="0" borderId="14" xfId="0" applyFont="1" applyBorder="1" applyAlignment="1">
      <alignment horizontal="center" vertical="center"/>
    </xf>
    <xf numFmtId="0" fontId="28" fillId="0" borderId="6" xfId="0" applyFont="1" applyBorder="1" applyAlignment="1">
      <alignment horizontal="center" vertical="center"/>
    </xf>
    <xf numFmtId="0" fontId="36" fillId="12" borderId="1" xfId="0" applyFont="1" applyFill="1" applyBorder="1" applyAlignment="1">
      <alignment horizontal="center" vertical="center"/>
    </xf>
    <xf numFmtId="9" fontId="39" fillId="0" borderId="1" xfId="14" applyFont="1" applyFill="1" applyBorder="1" applyAlignment="1" applyProtection="1">
      <alignment horizontal="center" vertical="center"/>
      <protection hidden="1"/>
    </xf>
    <xf numFmtId="0" fontId="44" fillId="0" borderId="3" xfId="0" applyFont="1" applyBorder="1" applyAlignment="1">
      <alignment horizontal="center" vertical="center"/>
    </xf>
    <xf numFmtId="0" fontId="44" fillId="0" borderId="12" xfId="0" applyFont="1" applyBorder="1" applyAlignment="1">
      <alignment horizontal="center" vertical="center"/>
    </xf>
    <xf numFmtId="0" fontId="44" fillId="0" borderId="18" xfId="0" applyFont="1" applyBorder="1" applyAlignment="1">
      <alignment horizontal="center" vertical="center"/>
    </xf>
    <xf numFmtId="3" fontId="11" fillId="14" borderId="3" xfId="20" applyNumberFormat="1" applyFont="1" applyFill="1" applyBorder="1" applyAlignment="1">
      <alignment horizontal="center" vertical="center"/>
    </xf>
    <xf numFmtId="3" fontId="11" fillId="14" borderId="12" xfId="20" applyNumberFormat="1" applyFont="1" applyFill="1" applyBorder="1" applyAlignment="1">
      <alignment horizontal="center" vertical="center"/>
    </xf>
    <xf numFmtId="3" fontId="11" fillId="14" borderId="18" xfId="20" applyNumberFormat="1" applyFont="1" applyFill="1" applyBorder="1" applyAlignment="1">
      <alignment horizontal="center" vertical="center"/>
    </xf>
    <xf numFmtId="0" fontId="28" fillId="12" borderId="3" xfId="0" applyFont="1" applyFill="1" applyBorder="1" applyAlignment="1">
      <alignment horizontal="left" vertical="center"/>
    </xf>
    <xf numFmtId="0" fontId="28" fillId="12" borderId="12" xfId="0" applyFont="1" applyFill="1" applyBorder="1" applyAlignment="1">
      <alignment horizontal="left" vertical="center"/>
    </xf>
    <xf numFmtId="0" fontId="28" fillId="12" borderId="28" xfId="0" applyFont="1" applyFill="1" applyBorder="1" applyAlignment="1">
      <alignment horizontal="left" vertical="center"/>
    </xf>
    <xf numFmtId="0" fontId="28" fillId="12" borderId="5" xfId="0" applyFont="1" applyFill="1" applyBorder="1" applyAlignment="1">
      <alignment horizontal="left" vertical="center"/>
    </xf>
    <xf numFmtId="0" fontId="28" fillId="12" borderId="19" xfId="0" applyFont="1" applyFill="1" applyBorder="1" applyAlignment="1">
      <alignment horizontal="left" vertical="center"/>
    </xf>
    <xf numFmtId="0" fontId="28" fillId="0" borderId="20" xfId="0" applyFont="1" applyBorder="1" applyAlignment="1">
      <alignment horizontal="left" vertical="center" wrapText="1"/>
    </xf>
    <xf numFmtId="0" fontId="28" fillId="0" borderId="21" xfId="0" applyFont="1" applyBorder="1" applyAlignment="1">
      <alignment horizontal="left" vertical="center" wrapText="1"/>
    </xf>
    <xf numFmtId="0" fontId="36" fillId="0" borderId="19" xfId="19" applyFont="1" applyBorder="1" applyAlignment="1" applyProtection="1">
      <alignment horizontal="left" vertical="center"/>
      <protection locked="0"/>
    </xf>
    <xf numFmtId="0" fontId="36" fillId="0" borderId="4" xfId="19" applyFont="1" applyBorder="1" applyAlignment="1" applyProtection="1">
      <alignment horizontal="left" vertical="center"/>
      <protection locked="0"/>
    </xf>
    <xf numFmtId="0" fontId="44" fillId="0" borderId="5" xfId="19" applyFont="1" applyBorder="1" applyAlignment="1">
      <alignment horizontal="center" vertical="center" wrapText="1"/>
    </xf>
    <xf numFmtId="0" fontId="44" fillId="0" borderId="19" xfId="19" applyFont="1" applyBorder="1" applyAlignment="1">
      <alignment horizontal="center" vertical="center"/>
    </xf>
    <xf numFmtId="0" fontId="44" fillId="0" borderId="4" xfId="19" applyFont="1" applyBorder="1" applyAlignment="1">
      <alignment horizontal="center" vertical="center"/>
    </xf>
    <xf numFmtId="0" fontId="28" fillId="0" borderId="23" xfId="0" applyFont="1" applyBorder="1" applyAlignment="1">
      <alignment horizontal="left" vertical="center" wrapText="1"/>
    </xf>
    <xf numFmtId="0" fontId="28" fillId="0" borderId="1" xfId="0" applyFont="1" applyBorder="1" applyAlignment="1">
      <alignment horizontal="left" vertical="center" wrapText="1"/>
    </xf>
    <xf numFmtId="0" fontId="28" fillId="12" borderId="25" xfId="0" applyFont="1" applyFill="1" applyBorder="1" applyAlignment="1">
      <alignment horizontal="left" vertical="center" wrapText="1"/>
    </xf>
    <xf numFmtId="0" fontId="28" fillId="12" borderId="26" xfId="0" applyFont="1" applyFill="1" applyBorder="1" applyAlignment="1">
      <alignment horizontal="left" vertical="center" wrapText="1"/>
    </xf>
    <xf numFmtId="0" fontId="37" fillId="0" borderId="32" xfId="0" applyFont="1" applyBorder="1" applyAlignment="1">
      <alignment horizontal="left" vertical="center" wrapText="1"/>
    </xf>
    <xf numFmtId="0" fontId="37" fillId="0" borderId="33" xfId="0" applyFont="1" applyBorder="1" applyAlignment="1">
      <alignment horizontal="left" vertical="center" wrapText="1"/>
    </xf>
    <xf numFmtId="0" fontId="37" fillId="0" borderId="34" xfId="0" applyFont="1" applyBorder="1" applyAlignment="1">
      <alignment horizontal="left" vertical="center" wrapText="1"/>
    </xf>
    <xf numFmtId="0" fontId="36" fillId="12" borderId="19" xfId="0" applyFont="1" applyFill="1" applyBorder="1" applyAlignment="1">
      <alignment horizontal="center" vertical="center"/>
    </xf>
    <xf numFmtId="0" fontId="28" fillId="0" borderId="23" xfId="0" applyFont="1" applyBorder="1" applyAlignment="1">
      <alignment horizontal="center" vertical="center"/>
    </xf>
    <xf numFmtId="0" fontId="28" fillId="0" borderId="25" xfId="0" applyFont="1" applyBorder="1" applyAlignment="1">
      <alignment horizontal="center" vertical="center"/>
    </xf>
    <xf numFmtId="0" fontId="28" fillId="15" borderId="29" xfId="0" applyFont="1" applyFill="1" applyBorder="1" applyAlignment="1">
      <alignment horizontal="center" vertical="center"/>
    </xf>
    <xf numFmtId="0" fontId="28" fillId="15" borderId="30" xfId="0" applyFont="1" applyFill="1" applyBorder="1" applyAlignment="1">
      <alignment horizontal="center" vertical="center"/>
    </xf>
    <xf numFmtId="0" fontId="28" fillId="15" borderId="31" xfId="0" applyFont="1" applyFill="1" applyBorder="1" applyAlignment="1">
      <alignment horizontal="center" vertical="center"/>
    </xf>
    <xf numFmtId="0" fontId="36" fillId="0" borderId="19" xfId="19" applyFont="1" applyBorder="1" applyAlignment="1">
      <alignment horizontal="left" vertical="center" wrapText="1"/>
    </xf>
    <xf numFmtId="0" fontId="36" fillId="0" borderId="4" xfId="19" applyFont="1" applyBorder="1" applyAlignment="1">
      <alignment horizontal="left" vertical="center" wrapText="1"/>
    </xf>
    <xf numFmtId="0" fontId="25" fillId="0" borderId="0" xfId="21" applyFont="1" applyAlignment="1" applyProtection="1">
      <alignment horizontal="center" vertical="center" wrapText="1"/>
      <protection locked="0"/>
    </xf>
    <xf numFmtId="0" fontId="25" fillId="0" borderId="16" xfId="21" applyFont="1" applyBorder="1" applyAlignment="1" applyProtection="1">
      <alignment horizontal="center" vertical="center" wrapText="1"/>
      <protection locked="0"/>
    </xf>
    <xf numFmtId="0" fontId="12" fillId="0" borderId="0" xfId="21" applyFont="1" applyAlignment="1" applyProtection="1">
      <alignment horizontal="center" vertical="center" wrapText="1"/>
      <protection hidden="1"/>
    </xf>
    <xf numFmtId="0" fontId="12" fillId="0" borderId="0" xfId="21" applyFont="1" applyAlignment="1" applyProtection="1">
      <alignment horizontal="left" vertical="center" wrapText="1"/>
      <protection hidden="1"/>
    </xf>
    <xf numFmtId="0" fontId="28" fillId="15" borderId="20" xfId="0" applyFont="1" applyFill="1" applyBorder="1" applyAlignment="1">
      <alignment horizontal="center" vertical="center"/>
    </xf>
    <xf numFmtId="0" fontId="28" fillId="15" borderId="25" xfId="0" applyFont="1" applyFill="1" applyBorder="1" applyAlignment="1">
      <alignment horizontal="center" vertical="center"/>
    </xf>
    <xf numFmtId="0" fontId="28" fillId="0" borderId="35" xfId="0" applyFont="1" applyBorder="1" applyAlignment="1">
      <alignment horizontal="center" vertical="center"/>
    </xf>
    <xf numFmtId="0" fontId="28" fillId="0" borderId="30" xfId="0" applyFont="1" applyBorder="1" applyAlignment="1">
      <alignment horizontal="center" vertical="center"/>
    </xf>
    <xf numFmtId="0" fontId="28" fillId="0" borderId="31" xfId="0" applyFont="1" applyBorder="1" applyAlignment="1">
      <alignment horizontal="center" vertical="center"/>
    </xf>
    <xf numFmtId="0" fontId="28" fillId="0" borderId="36" xfId="0" applyFont="1" applyBorder="1" applyAlignment="1">
      <alignment horizontal="center" vertical="center"/>
    </xf>
    <xf numFmtId="0" fontId="36" fillId="0" borderId="1" xfId="0" applyFont="1" applyBorder="1" applyAlignment="1">
      <alignment horizontal="center" vertical="center" wrapText="1"/>
    </xf>
    <xf numFmtId="0" fontId="36" fillId="0" borderId="11" xfId="0" applyFont="1" applyBorder="1" applyAlignment="1">
      <alignment horizontal="center" vertical="center" wrapText="1"/>
    </xf>
    <xf numFmtId="0" fontId="36" fillId="0" borderId="14" xfId="0" applyFont="1" applyBorder="1" applyAlignment="1">
      <alignment horizontal="center" vertical="center" wrapText="1"/>
    </xf>
    <xf numFmtId="0" fontId="36" fillId="0" borderId="6" xfId="0" applyFont="1" applyBorder="1" applyAlignment="1">
      <alignment horizontal="center" vertical="center" wrapText="1"/>
    </xf>
    <xf numFmtId="0" fontId="28" fillId="0" borderId="1" xfId="0" applyFont="1" applyBorder="1" applyAlignment="1">
      <alignment horizontal="center" vertical="center" wrapText="1"/>
    </xf>
    <xf numFmtId="0" fontId="38" fillId="0" borderId="0" xfId="0" applyFont="1" applyAlignment="1">
      <alignment horizontal="left" vertical="center"/>
    </xf>
    <xf numFmtId="0" fontId="38" fillId="0" borderId="0" xfId="0" applyFont="1" applyAlignment="1">
      <alignment horizontal="left" vertical="center" wrapText="1"/>
    </xf>
    <xf numFmtId="0" fontId="36" fillId="0" borderId="0" xfId="0" applyFont="1" applyAlignment="1">
      <alignment horizontal="left" vertical="center" wrapText="1"/>
    </xf>
    <xf numFmtId="0" fontId="36" fillId="0" borderId="0" xfId="0" applyFont="1" applyAlignment="1">
      <alignment horizontal="left" vertical="center"/>
    </xf>
    <xf numFmtId="10" fontId="11" fillId="0" borderId="7" xfId="14" applyNumberFormat="1" applyFont="1" applyBorder="1" applyAlignment="1" applyProtection="1">
      <alignment horizontal="center" vertical="center" wrapText="1"/>
      <protection hidden="1"/>
    </xf>
    <xf numFmtId="10" fontId="11" fillId="0" borderId="9" xfId="14" applyNumberFormat="1" applyFont="1" applyBorder="1" applyAlignment="1" applyProtection="1">
      <alignment horizontal="center" vertical="center" wrapText="1"/>
      <protection hidden="1"/>
    </xf>
    <xf numFmtId="10" fontId="11" fillId="0" borderId="10" xfId="14" applyNumberFormat="1" applyFont="1" applyBorder="1" applyAlignment="1" applyProtection="1">
      <alignment horizontal="center" vertical="center" wrapText="1"/>
      <protection hidden="1"/>
    </xf>
    <xf numFmtId="10" fontId="28" fillId="0" borderId="7" xfId="0" applyNumberFormat="1" applyFont="1" applyBorder="1" applyAlignment="1">
      <alignment horizontal="center" vertical="center"/>
    </xf>
    <xf numFmtId="10" fontId="28" fillId="0" borderId="9" xfId="0" applyNumberFormat="1" applyFont="1" applyBorder="1" applyAlignment="1">
      <alignment horizontal="center" vertical="center"/>
    </xf>
    <xf numFmtId="10" fontId="28" fillId="0" borderId="10" xfId="0" applyNumberFormat="1" applyFont="1" applyBorder="1" applyAlignment="1">
      <alignment horizontal="center" vertical="center"/>
    </xf>
    <xf numFmtId="0" fontId="36" fillId="0" borderId="13" xfId="0" applyFont="1" applyBorder="1" applyAlignment="1">
      <alignment horizontal="left" vertical="center" wrapText="1"/>
    </xf>
    <xf numFmtId="0" fontId="36" fillId="0" borderId="2" xfId="0" applyFont="1" applyBorder="1" applyAlignment="1">
      <alignment horizontal="left" vertical="center" wrapText="1"/>
    </xf>
    <xf numFmtId="0" fontId="36" fillId="0" borderId="15" xfId="0" applyFont="1" applyBorder="1" applyAlignment="1">
      <alignment horizontal="left" vertical="center" wrapText="1"/>
    </xf>
    <xf numFmtId="0" fontId="36" fillId="0" borderId="16" xfId="0" applyFont="1" applyBorder="1" applyAlignment="1">
      <alignment horizontal="left" vertical="center" wrapText="1"/>
    </xf>
    <xf numFmtId="166" fontId="37" fillId="10" borderId="13" xfId="2" applyFont="1" applyFill="1" applyBorder="1" applyAlignment="1">
      <alignment horizontal="center" vertical="center"/>
    </xf>
    <xf numFmtId="166" fontId="37" fillId="10" borderId="15" xfId="2" applyFont="1" applyFill="1" applyBorder="1" applyAlignment="1">
      <alignment horizontal="center" vertical="center"/>
    </xf>
    <xf numFmtId="166" fontId="28" fillId="11" borderId="11" xfId="2" applyFont="1" applyFill="1" applyBorder="1" applyAlignment="1">
      <alignment horizontal="center" vertical="center"/>
    </xf>
    <xf numFmtId="166" fontId="28" fillId="11" borderId="6" xfId="2" applyFont="1" applyFill="1" applyBorder="1" applyAlignment="1">
      <alignment horizontal="center" vertical="center"/>
    </xf>
    <xf numFmtId="0" fontId="2" fillId="0" borderId="0" xfId="0" applyFont="1" applyAlignment="1" applyProtection="1">
      <alignment horizontal="center" vertical="center" wrapText="1"/>
      <protection hidden="1"/>
    </xf>
    <xf numFmtId="0" fontId="3" fillId="0" borderId="0" xfId="0" applyFont="1" applyAlignment="1" applyProtection="1">
      <alignment horizontal="center" vertical="center" wrapText="1"/>
      <protection hidden="1"/>
    </xf>
    <xf numFmtId="0" fontId="24" fillId="0" borderId="0" xfId="0" applyFont="1" applyAlignment="1" applyProtection="1">
      <alignment horizontal="center" vertical="center" wrapText="1"/>
      <protection hidden="1"/>
    </xf>
    <xf numFmtId="0" fontId="3" fillId="0" borderId="0" xfId="0" applyFont="1" applyAlignment="1" applyProtection="1">
      <alignment horizontal="center" vertical="center"/>
      <protection hidden="1"/>
    </xf>
    <xf numFmtId="3" fontId="12" fillId="3" borderId="1" xfId="5" applyNumberFormat="1" applyFont="1" applyFill="1" applyBorder="1" applyAlignment="1" applyProtection="1">
      <alignment horizontal="center" vertical="center" wrapText="1"/>
      <protection hidden="1"/>
    </xf>
    <xf numFmtId="3" fontId="14" fillId="3" borderId="1" xfId="5" applyNumberFormat="1" applyFont="1" applyFill="1" applyBorder="1" applyAlignment="1" applyProtection="1">
      <alignment horizontal="center" vertical="center" wrapText="1"/>
      <protection hidden="1"/>
    </xf>
    <xf numFmtId="3" fontId="12" fillId="3" borderId="1" xfId="0" applyNumberFormat="1" applyFont="1" applyFill="1" applyBorder="1" applyAlignment="1" applyProtection="1">
      <alignment horizontal="center" vertical="center"/>
      <protection locked="0"/>
    </xf>
    <xf numFmtId="166" fontId="12" fillId="3" borderId="1" xfId="2" applyFont="1" applyFill="1" applyBorder="1" applyAlignment="1" applyProtection="1">
      <alignment horizontal="center" vertical="center" wrapText="1"/>
      <protection hidden="1"/>
    </xf>
    <xf numFmtId="0" fontId="4" fillId="0" borderId="7" xfId="0" applyFont="1" applyBorder="1" applyAlignment="1" applyProtection="1">
      <alignment horizontal="center" vertical="center"/>
      <protection hidden="1"/>
    </xf>
    <xf numFmtId="0" fontId="4" fillId="0" borderId="10" xfId="0" applyFont="1" applyBorder="1" applyAlignment="1" applyProtection="1">
      <alignment horizontal="center" vertical="center"/>
      <protection hidden="1"/>
    </xf>
    <xf numFmtId="0" fontId="4" fillId="0" borderId="1" xfId="0" applyFont="1" applyBorder="1" applyAlignment="1" applyProtection="1">
      <alignment horizontal="center" vertical="center" wrapText="1"/>
      <protection hidden="1"/>
    </xf>
    <xf numFmtId="0" fontId="27" fillId="0" borderId="13" xfId="0" applyFont="1" applyBorder="1" applyAlignment="1" applyProtection="1">
      <alignment horizontal="center" vertical="center"/>
      <protection hidden="1"/>
    </xf>
    <xf numFmtId="0" fontId="27" fillId="0" borderId="2" xfId="0" applyFont="1" applyBorder="1" applyAlignment="1" applyProtection="1">
      <alignment horizontal="center" vertical="center"/>
      <protection hidden="1"/>
    </xf>
    <xf numFmtId="0" fontId="4" fillId="0" borderId="1" xfId="0" applyFont="1" applyBorder="1" applyAlignment="1" applyProtection="1">
      <alignment horizontal="center" vertical="center"/>
      <protection hidden="1"/>
    </xf>
    <xf numFmtId="0" fontId="27" fillId="0" borderId="8" xfId="0" applyFont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center" vertical="center"/>
      <protection hidden="1"/>
    </xf>
    <xf numFmtId="0" fontId="5" fillId="4" borderId="1" xfId="0" applyFont="1" applyFill="1" applyBorder="1" applyAlignment="1" applyProtection="1">
      <alignment horizontal="left" vertical="center"/>
      <protection hidden="1"/>
    </xf>
    <xf numFmtId="0" fontId="5" fillId="4" borderId="7" xfId="0" applyFont="1" applyFill="1" applyBorder="1" applyAlignment="1" applyProtection="1">
      <alignment horizontal="left" vertical="center"/>
      <protection hidden="1"/>
    </xf>
    <xf numFmtId="0" fontId="5" fillId="4" borderId="9" xfId="0" applyFont="1" applyFill="1" applyBorder="1" applyAlignment="1" applyProtection="1">
      <alignment horizontal="left" vertical="center"/>
      <protection hidden="1"/>
    </xf>
    <xf numFmtId="0" fontId="5" fillId="4" borderId="10" xfId="0" applyFont="1" applyFill="1" applyBorder="1" applyAlignment="1" applyProtection="1">
      <alignment horizontal="left" vertical="center"/>
      <protection hidden="1"/>
    </xf>
    <xf numFmtId="164" fontId="27" fillId="0" borderId="8" xfId="0" applyNumberFormat="1" applyFont="1" applyBorder="1" applyAlignment="1" applyProtection="1">
      <alignment horizontal="center" vertical="center"/>
      <protection hidden="1"/>
    </xf>
    <xf numFmtId="0" fontId="9" fillId="0" borderId="3" xfId="0" applyFont="1" applyBorder="1" applyAlignment="1" applyProtection="1">
      <alignment horizontal="center" vertical="center" wrapText="1"/>
      <protection hidden="1"/>
    </xf>
    <xf numFmtId="0" fontId="9" fillId="0" borderId="12" xfId="0" applyFont="1" applyBorder="1" applyAlignment="1" applyProtection="1">
      <alignment horizontal="center" vertical="center" wrapText="1"/>
      <protection hidden="1"/>
    </xf>
    <xf numFmtId="0" fontId="27" fillId="0" borderId="1" xfId="0" applyFont="1" applyBorder="1" applyAlignment="1" applyProtection="1">
      <alignment horizontal="center" vertical="center"/>
      <protection hidden="1"/>
    </xf>
    <xf numFmtId="0" fontId="34" fillId="0" borderId="0" xfId="0" applyFont="1" applyAlignment="1" applyProtection="1">
      <alignment horizontal="center" vertical="center" wrapText="1"/>
      <protection hidden="1"/>
    </xf>
  </cellXfs>
  <cellStyles count="22">
    <cellStyle name="Millares" xfId="1" builtinId="3"/>
    <cellStyle name="Millares [0] 3" xfId="9" xr:uid="{00000000-0005-0000-0000-000001000000}"/>
    <cellStyle name="Millares 2" xfId="12" xr:uid="{00000000-0005-0000-0000-000002000000}"/>
    <cellStyle name="Millares 5" xfId="16" xr:uid="{00000000-0005-0000-0000-000003000000}"/>
    <cellStyle name="Millares_ANEXO No 9-ESTIMACION DE COSTOS" xfId="6" xr:uid="{00000000-0005-0000-0000-000004000000}"/>
    <cellStyle name="Millares_DISCRIMINACION DEL A.I.U. REFO 28 SEP" xfId="4" xr:uid="{00000000-0005-0000-0000-000005000000}"/>
    <cellStyle name="Moneda" xfId="2" builtinId="4"/>
    <cellStyle name="Moneda [0]" xfId="18" builtinId="7"/>
    <cellStyle name="Moneda 2" xfId="15" xr:uid="{00000000-0005-0000-0000-000008000000}"/>
    <cellStyle name="Moneda 4" xfId="10" xr:uid="{00000000-0005-0000-0000-000009000000}"/>
    <cellStyle name="Moneda 4 2" xfId="17" xr:uid="{00000000-0005-0000-0000-00000A000000}"/>
    <cellStyle name="Moneda_ANEXO No 9-ESTIMACION DE COSTOS" xfId="7" xr:uid="{00000000-0005-0000-0000-00000B000000}"/>
    <cellStyle name="Normal" xfId="0" builtinId="0"/>
    <cellStyle name="Normal 10" xfId="20" xr:uid="{FEEF34FA-ECA3-4781-A6A2-1FDD6F81F9DA}"/>
    <cellStyle name="Normal 2" xfId="5" xr:uid="{00000000-0005-0000-0000-00000D000000}"/>
    <cellStyle name="Normal 2 2 2 2" xfId="13" xr:uid="{00000000-0005-0000-0000-00000E000000}"/>
    <cellStyle name="Normal 3" xfId="8" xr:uid="{00000000-0005-0000-0000-00000F000000}"/>
    <cellStyle name="Normal 8 2" xfId="19" xr:uid="{57B3E960-4789-4452-A907-75EB38FF5F4F}"/>
    <cellStyle name="Normal_precios 2001-2 y 2002-1" xfId="21" xr:uid="{1BE8A0A8-1C4D-4307-969A-7CC0D771A47F}"/>
    <cellStyle name="Porcentaje" xfId="3" builtinId="5"/>
    <cellStyle name="Porcentaje 2" xfId="14" xr:uid="{00000000-0005-0000-0000-000011000000}"/>
    <cellStyle name="Porcentaje 3" xfId="11" xr:uid="{00000000-0005-0000-0000-000012000000}"/>
  </cellStyles>
  <dxfs count="0"/>
  <tableStyles count="0" defaultTableStyle="TableStyleMedium2" defaultPivotStyle="PivotStyleLight16"/>
  <colors>
    <mruColors>
      <color rgb="FFFFFFCC"/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Relationship Id="rId27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2</xdr:row>
      <xdr:rowOff>104775</xdr:rowOff>
    </xdr:from>
    <xdr:to>
      <xdr:col>1</xdr:col>
      <xdr:colOff>1076326</xdr:colOff>
      <xdr:row>6</xdr:row>
      <xdr:rowOff>42124</xdr:rowOff>
    </xdr:to>
    <xdr:pic>
      <xdr:nvPicPr>
        <xdr:cNvPr id="2" name="Picture 11" descr="SED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" y="457200"/>
          <a:ext cx="1038226" cy="9755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" name="CuadroTexto 7">
          <a:extLst>
            <a:ext uri="{FF2B5EF4-FFF2-40B4-BE49-F238E27FC236}">
              <a16:creationId xmlns:a16="http://schemas.microsoft.com/office/drawing/2014/main" id="{81F5A544-9953-4E59-9C31-14F9B75415E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" name="CuadroTexto 8">
          <a:extLst>
            <a:ext uri="{FF2B5EF4-FFF2-40B4-BE49-F238E27FC236}">
              <a16:creationId xmlns:a16="http://schemas.microsoft.com/office/drawing/2014/main" id="{C5303E48-EDB8-467E-AF99-73F2C41FF5C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" name="CuadroTexto 8">
          <a:extLst>
            <a:ext uri="{FF2B5EF4-FFF2-40B4-BE49-F238E27FC236}">
              <a16:creationId xmlns:a16="http://schemas.microsoft.com/office/drawing/2014/main" id="{B13FE0D5-2632-47E8-8E4F-B48DF9FC375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" name="CuadroTexto 7">
          <a:extLst>
            <a:ext uri="{FF2B5EF4-FFF2-40B4-BE49-F238E27FC236}">
              <a16:creationId xmlns:a16="http://schemas.microsoft.com/office/drawing/2014/main" id="{8779DA39-F96C-490F-9AFF-DB15C881F13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" name="CuadroTexto 7">
          <a:extLst>
            <a:ext uri="{FF2B5EF4-FFF2-40B4-BE49-F238E27FC236}">
              <a16:creationId xmlns:a16="http://schemas.microsoft.com/office/drawing/2014/main" id="{7E2656D2-EBF6-43C2-8D78-B2A6C41C7C4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" name="CuadroTexto 8">
          <a:extLst>
            <a:ext uri="{FF2B5EF4-FFF2-40B4-BE49-F238E27FC236}">
              <a16:creationId xmlns:a16="http://schemas.microsoft.com/office/drawing/2014/main" id="{87F85235-3E3A-47D0-8798-3D5E1F99A51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" name="CuadroTexto 8">
          <a:extLst>
            <a:ext uri="{FF2B5EF4-FFF2-40B4-BE49-F238E27FC236}">
              <a16:creationId xmlns:a16="http://schemas.microsoft.com/office/drawing/2014/main" id="{EB713D2E-FA52-46DA-8470-7393C0113D4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" name="CuadroTexto 7">
          <a:extLst>
            <a:ext uri="{FF2B5EF4-FFF2-40B4-BE49-F238E27FC236}">
              <a16:creationId xmlns:a16="http://schemas.microsoft.com/office/drawing/2014/main" id="{708E9E31-7B9B-427F-96FF-CBB36611A6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" name="CuadroTexto 7">
          <a:extLst>
            <a:ext uri="{FF2B5EF4-FFF2-40B4-BE49-F238E27FC236}">
              <a16:creationId xmlns:a16="http://schemas.microsoft.com/office/drawing/2014/main" id="{39D2C154-3BCD-47D5-970D-C67105C4592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" name="CuadroTexto 8">
          <a:extLst>
            <a:ext uri="{FF2B5EF4-FFF2-40B4-BE49-F238E27FC236}">
              <a16:creationId xmlns:a16="http://schemas.microsoft.com/office/drawing/2014/main" id="{F6ED72A9-B7DE-461A-9A73-652D43C327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" name="CuadroTexto 8">
          <a:extLst>
            <a:ext uri="{FF2B5EF4-FFF2-40B4-BE49-F238E27FC236}">
              <a16:creationId xmlns:a16="http://schemas.microsoft.com/office/drawing/2014/main" id="{8ADDF89C-AFC5-45A8-84E6-AD81863AF96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" name="CuadroTexto 7">
          <a:extLst>
            <a:ext uri="{FF2B5EF4-FFF2-40B4-BE49-F238E27FC236}">
              <a16:creationId xmlns:a16="http://schemas.microsoft.com/office/drawing/2014/main" id="{ABCAAF7E-AE94-4AA9-BD8F-E20B669FC81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" name="CuadroTexto 7">
          <a:extLst>
            <a:ext uri="{FF2B5EF4-FFF2-40B4-BE49-F238E27FC236}">
              <a16:creationId xmlns:a16="http://schemas.microsoft.com/office/drawing/2014/main" id="{213DC47F-53C9-44E7-B8E6-27DC59DBABA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" name="CuadroTexto 7">
          <a:extLst>
            <a:ext uri="{FF2B5EF4-FFF2-40B4-BE49-F238E27FC236}">
              <a16:creationId xmlns:a16="http://schemas.microsoft.com/office/drawing/2014/main" id="{D507A4EB-B3D8-4A34-9082-0EF23BE3951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" name="CuadroTexto 8">
          <a:extLst>
            <a:ext uri="{FF2B5EF4-FFF2-40B4-BE49-F238E27FC236}">
              <a16:creationId xmlns:a16="http://schemas.microsoft.com/office/drawing/2014/main" id="{5D5D1320-F3CB-47A4-870D-C26185945CC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" name="CuadroTexto 8">
          <a:extLst>
            <a:ext uri="{FF2B5EF4-FFF2-40B4-BE49-F238E27FC236}">
              <a16:creationId xmlns:a16="http://schemas.microsoft.com/office/drawing/2014/main" id="{72BD3EAF-4F3C-4CDD-8D0D-90E286F7608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8" name="CuadroTexto 7">
          <a:extLst>
            <a:ext uri="{FF2B5EF4-FFF2-40B4-BE49-F238E27FC236}">
              <a16:creationId xmlns:a16="http://schemas.microsoft.com/office/drawing/2014/main" id="{399BF80C-4FDA-44BF-AB3C-2D03B7F52D5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9" name="CuadroTexto 7">
          <a:extLst>
            <a:ext uri="{FF2B5EF4-FFF2-40B4-BE49-F238E27FC236}">
              <a16:creationId xmlns:a16="http://schemas.microsoft.com/office/drawing/2014/main" id="{F099D11D-9C1C-4652-994E-1CE68EFEA61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0" name="CuadroTexto 8">
          <a:extLst>
            <a:ext uri="{FF2B5EF4-FFF2-40B4-BE49-F238E27FC236}">
              <a16:creationId xmlns:a16="http://schemas.microsoft.com/office/drawing/2014/main" id="{293DD19C-9377-46C7-B592-62282BBC594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1" name="CuadroTexto 8">
          <a:extLst>
            <a:ext uri="{FF2B5EF4-FFF2-40B4-BE49-F238E27FC236}">
              <a16:creationId xmlns:a16="http://schemas.microsoft.com/office/drawing/2014/main" id="{3B0736DC-F5C2-4392-9FE3-9158FFCC2A3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2" name="CuadroTexto 7">
          <a:extLst>
            <a:ext uri="{FF2B5EF4-FFF2-40B4-BE49-F238E27FC236}">
              <a16:creationId xmlns:a16="http://schemas.microsoft.com/office/drawing/2014/main" id="{F5D01820-C084-418A-83B5-4341E84100E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3" name="CuadroTexto 7">
          <a:extLst>
            <a:ext uri="{FF2B5EF4-FFF2-40B4-BE49-F238E27FC236}">
              <a16:creationId xmlns:a16="http://schemas.microsoft.com/office/drawing/2014/main" id="{C51AE698-8344-440A-96FF-370F19D58AF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4" name="CuadroTexto 8">
          <a:extLst>
            <a:ext uri="{FF2B5EF4-FFF2-40B4-BE49-F238E27FC236}">
              <a16:creationId xmlns:a16="http://schemas.microsoft.com/office/drawing/2014/main" id="{5A86322F-1CE0-4F18-B8D5-937B049037B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5" name="CuadroTexto 8">
          <a:extLst>
            <a:ext uri="{FF2B5EF4-FFF2-40B4-BE49-F238E27FC236}">
              <a16:creationId xmlns:a16="http://schemas.microsoft.com/office/drawing/2014/main" id="{DAFC5CA7-5B1E-459D-9B20-E7763CDB9CE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6" name="CuadroTexto 7">
          <a:extLst>
            <a:ext uri="{FF2B5EF4-FFF2-40B4-BE49-F238E27FC236}">
              <a16:creationId xmlns:a16="http://schemas.microsoft.com/office/drawing/2014/main" id="{C50EE280-6310-48D9-8848-0DF676433F0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7" name="CuadroTexto 7">
          <a:extLst>
            <a:ext uri="{FF2B5EF4-FFF2-40B4-BE49-F238E27FC236}">
              <a16:creationId xmlns:a16="http://schemas.microsoft.com/office/drawing/2014/main" id="{3C1E7794-89BF-45D6-AFB4-072458F66AB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8" name="CuadroTexto 8">
          <a:extLst>
            <a:ext uri="{FF2B5EF4-FFF2-40B4-BE49-F238E27FC236}">
              <a16:creationId xmlns:a16="http://schemas.microsoft.com/office/drawing/2014/main" id="{9D57F327-0C69-4B64-BD4C-ABB8D02C762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9" name="CuadroTexto 8">
          <a:extLst>
            <a:ext uri="{FF2B5EF4-FFF2-40B4-BE49-F238E27FC236}">
              <a16:creationId xmlns:a16="http://schemas.microsoft.com/office/drawing/2014/main" id="{B161A77F-18F5-4AC3-8B95-6889907CFB5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0" name="CuadroTexto 7">
          <a:extLst>
            <a:ext uri="{FF2B5EF4-FFF2-40B4-BE49-F238E27FC236}">
              <a16:creationId xmlns:a16="http://schemas.microsoft.com/office/drawing/2014/main" id="{B6966C0F-D008-49F3-B67D-7907C55EAEC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1" name="CuadroTexto 8">
          <a:extLst>
            <a:ext uri="{FF2B5EF4-FFF2-40B4-BE49-F238E27FC236}">
              <a16:creationId xmlns:a16="http://schemas.microsoft.com/office/drawing/2014/main" id="{EE3F0F42-6CDB-41BB-888E-46E4C464E3D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2" name="CuadroTexto 8">
          <a:extLst>
            <a:ext uri="{FF2B5EF4-FFF2-40B4-BE49-F238E27FC236}">
              <a16:creationId xmlns:a16="http://schemas.microsoft.com/office/drawing/2014/main" id="{AB53F742-C2D0-44CC-AE1F-ACB234728C4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3" name="CuadroTexto 7">
          <a:extLst>
            <a:ext uri="{FF2B5EF4-FFF2-40B4-BE49-F238E27FC236}">
              <a16:creationId xmlns:a16="http://schemas.microsoft.com/office/drawing/2014/main" id="{5C19C24B-2960-40E3-AA55-EF451473ADE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4" name="CuadroTexto 7">
          <a:extLst>
            <a:ext uri="{FF2B5EF4-FFF2-40B4-BE49-F238E27FC236}">
              <a16:creationId xmlns:a16="http://schemas.microsoft.com/office/drawing/2014/main" id="{AE6814DE-04EA-4087-A244-4EA2F7951AA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5" name="CuadroTexto 8">
          <a:extLst>
            <a:ext uri="{FF2B5EF4-FFF2-40B4-BE49-F238E27FC236}">
              <a16:creationId xmlns:a16="http://schemas.microsoft.com/office/drawing/2014/main" id="{D3976F13-BA1C-4A7D-8978-001EFF0190B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6" name="CuadroTexto 8">
          <a:extLst>
            <a:ext uri="{FF2B5EF4-FFF2-40B4-BE49-F238E27FC236}">
              <a16:creationId xmlns:a16="http://schemas.microsoft.com/office/drawing/2014/main" id="{CA01BF8B-F7D0-43B3-A7C7-4F079AD9479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7" name="CuadroTexto 7">
          <a:extLst>
            <a:ext uri="{FF2B5EF4-FFF2-40B4-BE49-F238E27FC236}">
              <a16:creationId xmlns:a16="http://schemas.microsoft.com/office/drawing/2014/main" id="{00A6F8DD-78EF-4419-A02D-0301DA351DB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8" name="CuadroTexto 7">
          <a:extLst>
            <a:ext uri="{FF2B5EF4-FFF2-40B4-BE49-F238E27FC236}">
              <a16:creationId xmlns:a16="http://schemas.microsoft.com/office/drawing/2014/main" id="{182563AA-AEDB-4DBE-9A03-4C506335A5E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9" name="CuadroTexto 8">
          <a:extLst>
            <a:ext uri="{FF2B5EF4-FFF2-40B4-BE49-F238E27FC236}">
              <a16:creationId xmlns:a16="http://schemas.microsoft.com/office/drawing/2014/main" id="{EA9113E6-160B-4912-97B1-DF141A2301D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0" name="CuadroTexto 8">
          <a:extLst>
            <a:ext uri="{FF2B5EF4-FFF2-40B4-BE49-F238E27FC236}">
              <a16:creationId xmlns:a16="http://schemas.microsoft.com/office/drawing/2014/main" id="{822774F8-B956-444E-B0BA-0569B7BFB37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1" name="CuadroTexto 7">
          <a:extLst>
            <a:ext uri="{FF2B5EF4-FFF2-40B4-BE49-F238E27FC236}">
              <a16:creationId xmlns:a16="http://schemas.microsoft.com/office/drawing/2014/main" id="{44158B28-2DBF-4A9B-8BD3-D54A659A029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2" name="CuadroTexto 7">
          <a:extLst>
            <a:ext uri="{FF2B5EF4-FFF2-40B4-BE49-F238E27FC236}">
              <a16:creationId xmlns:a16="http://schemas.microsoft.com/office/drawing/2014/main" id="{5942E37A-C777-418A-9075-7A06D9E052E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3" name="CuadroTexto 8">
          <a:extLst>
            <a:ext uri="{FF2B5EF4-FFF2-40B4-BE49-F238E27FC236}">
              <a16:creationId xmlns:a16="http://schemas.microsoft.com/office/drawing/2014/main" id="{40013789-9CA7-4930-A63A-10962E11026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4" name="CuadroTexto 8">
          <a:extLst>
            <a:ext uri="{FF2B5EF4-FFF2-40B4-BE49-F238E27FC236}">
              <a16:creationId xmlns:a16="http://schemas.microsoft.com/office/drawing/2014/main" id="{655321C2-F0F7-4467-92AE-0F825D1A6C9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5" name="CuadroTexto 7">
          <a:extLst>
            <a:ext uri="{FF2B5EF4-FFF2-40B4-BE49-F238E27FC236}">
              <a16:creationId xmlns:a16="http://schemas.microsoft.com/office/drawing/2014/main" id="{72DE7087-F9D3-4F5E-B6A7-9EC8798FCE5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6" name="CuadroTexto 8">
          <a:extLst>
            <a:ext uri="{FF2B5EF4-FFF2-40B4-BE49-F238E27FC236}">
              <a16:creationId xmlns:a16="http://schemas.microsoft.com/office/drawing/2014/main" id="{725187A5-EF21-4E68-AFD4-2B66F668DF2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7" name="CuadroTexto 8">
          <a:extLst>
            <a:ext uri="{FF2B5EF4-FFF2-40B4-BE49-F238E27FC236}">
              <a16:creationId xmlns:a16="http://schemas.microsoft.com/office/drawing/2014/main" id="{D4DFD879-B835-44ED-A6DB-904FECE7264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8" name="CuadroTexto 7">
          <a:extLst>
            <a:ext uri="{FF2B5EF4-FFF2-40B4-BE49-F238E27FC236}">
              <a16:creationId xmlns:a16="http://schemas.microsoft.com/office/drawing/2014/main" id="{45ECD071-F8CF-4EF2-946E-925B04A9E0D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9" name="CuadroTexto 7">
          <a:extLst>
            <a:ext uri="{FF2B5EF4-FFF2-40B4-BE49-F238E27FC236}">
              <a16:creationId xmlns:a16="http://schemas.microsoft.com/office/drawing/2014/main" id="{4883BAFF-4EF7-43C1-BCC2-4AB4CB9FA6F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0" name="CuadroTexto 8">
          <a:extLst>
            <a:ext uri="{FF2B5EF4-FFF2-40B4-BE49-F238E27FC236}">
              <a16:creationId xmlns:a16="http://schemas.microsoft.com/office/drawing/2014/main" id="{18D9438D-9DBB-48F2-9F29-D330B894C29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1" name="CuadroTexto 8">
          <a:extLst>
            <a:ext uri="{FF2B5EF4-FFF2-40B4-BE49-F238E27FC236}">
              <a16:creationId xmlns:a16="http://schemas.microsoft.com/office/drawing/2014/main" id="{E001B488-363F-4E0F-AF0E-60134FE2DEA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2" name="CuadroTexto 7">
          <a:extLst>
            <a:ext uri="{FF2B5EF4-FFF2-40B4-BE49-F238E27FC236}">
              <a16:creationId xmlns:a16="http://schemas.microsoft.com/office/drawing/2014/main" id="{7864B12B-6BD3-4E4B-9336-88BE51D93D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3" name="CuadroTexto 7">
          <a:extLst>
            <a:ext uri="{FF2B5EF4-FFF2-40B4-BE49-F238E27FC236}">
              <a16:creationId xmlns:a16="http://schemas.microsoft.com/office/drawing/2014/main" id="{E139C5BD-D5EE-402C-9CE8-0F7B6F6ABA6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4" name="CuadroTexto 8">
          <a:extLst>
            <a:ext uri="{FF2B5EF4-FFF2-40B4-BE49-F238E27FC236}">
              <a16:creationId xmlns:a16="http://schemas.microsoft.com/office/drawing/2014/main" id="{2A45B767-C213-48B2-8B62-A01C80D0E03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5" name="CuadroTexto 8">
          <a:extLst>
            <a:ext uri="{FF2B5EF4-FFF2-40B4-BE49-F238E27FC236}">
              <a16:creationId xmlns:a16="http://schemas.microsoft.com/office/drawing/2014/main" id="{1CF803D6-B83D-472E-8C72-4418CE9BCD2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6" name="CuadroTexto 7">
          <a:extLst>
            <a:ext uri="{FF2B5EF4-FFF2-40B4-BE49-F238E27FC236}">
              <a16:creationId xmlns:a16="http://schemas.microsoft.com/office/drawing/2014/main" id="{DD5EC5A5-2C09-4D55-AE40-C1E743D507B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7" name="CuadroTexto 7">
          <a:extLst>
            <a:ext uri="{FF2B5EF4-FFF2-40B4-BE49-F238E27FC236}">
              <a16:creationId xmlns:a16="http://schemas.microsoft.com/office/drawing/2014/main" id="{A1700C4C-024E-4DFD-8179-70B146EA94D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8" name="CuadroTexto 7">
          <a:extLst>
            <a:ext uri="{FF2B5EF4-FFF2-40B4-BE49-F238E27FC236}">
              <a16:creationId xmlns:a16="http://schemas.microsoft.com/office/drawing/2014/main" id="{7C30C1B1-375E-438B-9835-7E53AE494CE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9" name="CuadroTexto 8">
          <a:extLst>
            <a:ext uri="{FF2B5EF4-FFF2-40B4-BE49-F238E27FC236}">
              <a16:creationId xmlns:a16="http://schemas.microsoft.com/office/drawing/2014/main" id="{046B7BB5-3C8C-4328-90C1-9AE43F989C2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0" name="CuadroTexto 8">
          <a:extLst>
            <a:ext uri="{FF2B5EF4-FFF2-40B4-BE49-F238E27FC236}">
              <a16:creationId xmlns:a16="http://schemas.microsoft.com/office/drawing/2014/main" id="{633EA06B-E6A8-45C6-B4E0-087D5F19C99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1" name="CuadroTexto 7">
          <a:extLst>
            <a:ext uri="{FF2B5EF4-FFF2-40B4-BE49-F238E27FC236}">
              <a16:creationId xmlns:a16="http://schemas.microsoft.com/office/drawing/2014/main" id="{B3EFA783-85BD-4505-87B6-94690E09B7A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2" name="CuadroTexto 7">
          <a:extLst>
            <a:ext uri="{FF2B5EF4-FFF2-40B4-BE49-F238E27FC236}">
              <a16:creationId xmlns:a16="http://schemas.microsoft.com/office/drawing/2014/main" id="{EA346D9E-396F-4BFE-880B-C5109A0CEBB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3" name="CuadroTexto 8">
          <a:extLst>
            <a:ext uri="{FF2B5EF4-FFF2-40B4-BE49-F238E27FC236}">
              <a16:creationId xmlns:a16="http://schemas.microsoft.com/office/drawing/2014/main" id="{DC554B0F-33CC-4427-AC19-2EA05A82E34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4" name="CuadroTexto 8">
          <a:extLst>
            <a:ext uri="{FF2B5EF4-FFF2-40B4-BE49-F238E27FC236}">
              <a16:creationId xmlns:a16="http://schemas.microsoft.com/office/drawing/2014/main" id="{451061AD-5B10-477D-8850-5E498C6B3F3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5" name="CuadroTexto 7">
          <a:extLst>
            <a:ext uri="{FF2B5EF4-FFF2-40B4-BE49-F238E27FC236}">
              <a16:creationId xmlns:a16="http://schemas.microsoft.com/office/drawing/2014/main" id="{4FE6288D-3B76-4031-A389-2431D16D97E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6" name="CuadroTexto 7">
          <a:extLst>
            <a:ext uri="{FF2B5EF4-FFF2-40B4-BE49-F238E27FC236}">
              <a16:creationId xmlns:a16="http://schemas.microsoft.com/office/drawing/2014/main" id="{EBB13920-5A61-4435-907F-12405EF603F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7" name="CuadroTexto 8">
          <a:extLst>
            <a:ext uri="{FF2B5EF4-FFF2-40B4-BE49-F238E27FC236}">
              <a16:creationId xmlns:a16="http://schemas.microsoft.com/office/drawing/2014/main" id="{08A94508-63D3-4EC3-92B7-A4BA375D824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8" name="CuadroTexto 8">
          <a:extLst>
            <a:ext uri="{FF2B5EF4-FFF2-40B4-BE49-F238E27FC236}">
              <a16:creationId xmlns:a16="http://schemas.microsoft.com/office/drawing/2014/main" id="{A32EE0B7-84D8-4848-9F31-0B4257A29C5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9" name="CuadroTexto 7">
          <a:extLst>
            <a:ext uri="{FF2B5EF4-FFF2-40B4-BE49-F238E27FC236}">
              <a16:creationId xmlns:a16="http://schemas.microsoft.com/office/drawing/2014/main" id="{0574CAAE-50CC-4F5A-A2E3-43DC21A3A13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0" name="CuadroTexto 7">
          <a:extLst>
            <a:ext uri="{FF2B5EF4-FFF2-40B4-BE49-F238E27FC236}">
              <a16:creationId xmlns:a16="http://schemas.microsoft.com/office/drawing/2014/main" id="{34ED983D-2BDD-42FD-B51B-95816D0C612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1" name="CuadroTexto 8">
          <a:extLst>
            <a:ext uri="{FF2B5EF4-FFF2-40B4-BE49-F238E27FC236}">
              <a16:creationId xmlns:a16="http://schemas.microsoft.com/office/drawing/2014/main" id="{B45E906C-9EAE-4040-9F69-18E55D4BEE2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2" name="CuadroTexto 8">
          <a:extLst>
            <a:ext uri="{FF2B5EF4-FFF2-40B4-BE49-F238E27FC236}">
              <a16:creationId xmlns:a16="http://schemas.microsoft.com/office/drawing/2014/main" id="{9572D4A6-0879-4F6A-B430-BD686133B7D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3" name="CuadroTexto 7">
          <a:extLst>
            <a:ext uri="{FF2B5EF4-FFF2-40B4-BE49-F238E27FC236}">
              <a16:creationId xmlns:a16="http://schemas.microsoft.com/office/drawing/2014/main" id="{2C63AD85-72E4-4639-AB89-04E4C5F4BCD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4" name="CuadroTexto 8">
          <a:extLst>
            <a:ext uri="{FF2B5EF4-FFF2-40B4-BE49-F238E27FC236}">
              <a16:creationId xmlns:a16="http://schemas.microsoft.com/office/drawing/2014/main" id="{7D233ABD-98EF-4D1D-8707-BE1A40D1E74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5" name="CuadroTexto 8">
          <a:extLst>
            <a:ext uri="{FF2B5EF4-FFF2-40B4-BE49-F238E27FC236}">
              <a16:creationId xmlns:a16="http://schemas.microsoft.com/office/drawing/2014/main" id="{D4020C02-C1CC-42B9-BD41-2C6F79ADCAF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6" name="CuadroTexto 7">
          <a:extLst>
            <a:ext uri="{FF2B5EF4-FFF2-40B4-BE49-F238E27FC236}">
              <a16:creationId xmlns:a16="http://schemas.microsoft.com/office/drawing/2014/main" id="{984C5384-878F-4C4D-83AD-4FC911321DE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7" name="CuadroTexto 7">
          <a:extLst>
            <a:ext uri="{FF2B5EF4-FFF2-40B4-BE49-F238E27FC236}">
              <a16:creationId xmlns:a16="http://schemas.microsoft.com/office/drawing/2014/main" id="{4DCDA422-9FCA-40E3-BE3D-5EA025237CC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8" name="CuadroTexto 8">
          <a:extLst>
            <a:ext uri="{FF2B5EF4-FFF2-40B4-BE49-F238E27FC236}">
              <a16:creationId xmlns:a16="http://schemas.microsoft.com/office/drawing/2014/main" id="{AE617544-BC69-4AD6-86C5-4B6ED6A9D2D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9" name="CuadroTexto 8">
          <a:extLst>
            <a:ext uri="{FF2B5EF4-FFF2-40B4-BE49-F238E27FC236}">
              <a16:creationId xmlns:a16="http://schemas.microsoft.com/office/drawing/2014/main" id="{13088ED0-0475-4E68-A811-256D8561A1F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0" name="CuadroTexto 7">
          <a:extLst>
            <a:ext uri="{FF2B5EF4-FFF2-40B4-BE49-F238E27FC236}">
              <a16:creationId xmlns:a16="http://schemas.microsoft.com/office/drawing/2014/main" id="{866CC2C7-1BA4-43FC-B98C-DEB498C9014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1" name="CuadroTexto 7">
          <a:extLst>
            <a:ext uri="{FF2B5EF4-FFF2-40B4-BE49-F238E27FC236}">
              <a16:creationId xmlns:a16="http://schemas.microsoft.com/office/drawing/2014/main" id="{053AD75A-A8EA-4322-A49B-14923793FF3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2" name="CuadroTexto 8">
          <a:extLst>
            <a:ext uri="{FF2B5EF4-FFF2-40B4-BE49-F238E27FC236}">
              <a16:creationId xmlns:a16="http://schemas.microsoft.com/office/drawing/2014/main" id="{0F40D05A-F25B-4CBC-AE78-5506BED92A9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3" name="CuadroTexto 8">
          <a:extLst>
            <a:ext uri="{FF2B5EF4-FFF2-40B4-BE49-F238E27FC236}">
              <a16:creationId xmlns:a16="http://schemas.microsoft.com/office/drawing/2014/main" id="{65BAAFAF-1E15-49C5-9337-8946B1D0298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4" name="CuadroTexto 7">
          <a:extLst>
            <a:ext uri="{FF2B5EF4-FFF2-40B4-BE49-F238E27FC236}">
              <a16:creationId xmlns:a16="http://schemas.microsoft.com/office/drawing/2014/main" id="{5E4D751B-135F-4080-A83A-37D00DD73FA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5" name="CuadroTexto 7">
          <a:extLst>
            <a:ext uri="{FF2B5EF4-FFF2-40B4-BE49-F238E27FC236}">
              <a16:creationId xmlns:a16="http://schemas.microsoft.com/office/drawing/2014/main" id="{A91DF18D-191C-403F-BDB9-F909CF4B292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6" name="CuadroTexto 8">
          <a:extLst>
            <a:ext uri="{FF2B5EF4-FFF2-40B4-BE49-F238E27FC236}">
              <a16:creationId xmlns:a16="http://schemas.microsoft.com/office/drawing/2014/main" id="{75C13C28-42A7-40DC-972D-5F174A8119C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7" name="CuadroTexto 8">
          <a:extLst>
            <a:ext uri="{FF2B5EF4-FFF2-40B4-BE49-F238E27FC236}">
              <a16:creationId xmlns:a16="http://schemas.microsoft.com/office/drawing/2014/main" id="{07D7C2B6-5E87-4BF8-93B7-433AFD73DD5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8" name="CuadroTexto 7">
          <a:extLst>
            <a:ext uri="{FF2B5EF4-FFF2-40B4-BE49-F238E27FC236}">
              <a16:creationId xmlns:a16="http://schemas.microsoft.com/office/drawing/2014/main" id="{90678E9B-78D6-4972-B178-A22E9BA7A6F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9" name="CuadroTexto 8">
          <a:extLst>
            <a:ext uri="{FF2B5EF4-FFF2-40B4-BE49-F238E27FC236}">
              <a16:creationId xmlns:a16="http://schemas.microsoft.com/office/drawing/2014/main" id="{0FBA73B6-EF25-4759-83EF-D7B58FCCE31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0" name="CuadroTexto 8">
          <a:extLst>
            <a:ext uri="{FF2B5EF4-FFF2-40B4-BE49-F238E27FC236}">
              <a16:creationId xmlns:a16="http://schemas.microsoft.com/office/drawing/2014/main" id="{18A9CA34-FD5F-4F5E-8624-15CAA968DA9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1" name="CuadroTexto 7">
          <a:extLst>
            <a:ext uri="{FF2B5EF4-FFF2-40B4-BE49-F238E27FC236}">
              <a16:creationId xmlns:a16="http://schemas.microsoft.com/office/drawing/2014/main" id="{55B62DC4-0A86-4F6B-B019-D8F43E7BD29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2" name="CuadroTexto 7">
          <a:extLst>
            <a:ext uri="{FF2B5EF4-FFF2-40B4-BE49-F238E27FC236}">
              <a16:creationId xmlns:a16="http://schemas.microsoft.com/office/drawing/2014/main" id="{4E4F00A7-99D4-4B57-9979-16E5F0DD320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3" name="CuadroTexto 8">
          <a:extLst>
            <a:ext uri="{FF2B5EF4-FFF2-40B4-BE49-F238E27FC236}">
              <a16:creationId xmlns:a16="http://schemas.microsoft.com/office/drawing/2014/main" id="{53E88DDC-A6D3-47C4-9AE3-D358BB5B92F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4" name="CuadroTexto 8">
          <a:extLst>
            <a:ext uri="{FF2B5EF4-FFF2-40B4-BE49-F238E27FC236}">
              <a16:creationId xmlns:a16="http://schemas.microsoft.com/office/drawing/2014/main" id="{7F6CB50C-A2DF-4415-B767-9BB761BA8D3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5" name="CuadroTexto 7">
          <a:extLst>
            <a:ext uri="{FF2B5EF4-FFF2-40B4-BE49-F238E27FC236}">
              <a16:creationId xmlns:a16="http://schemas.microsoft.com/office/drawing/2014/main" id="{FB80E442-2880-4374-AE2D-B48BCE79011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6" name="CuadroTexto 7">
          <a:extLst>
            <a:ext uri="{FF2B5EF4-FFF2-40B4-BE49-F238E27FC236}">
              <a16:creationId xmlns:a16="http://schemas.microsoft.com/office/drawing/2014/main" id="{A9ABBA4C-A814-4F52-923E-5CB6138974F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7" name="CuadroTexto 8">
          <a:extLst>
            <a:ext uri="{FF2B5EF4-FFF2-40B4-BE49-F238E27FC236}">
              <a16:creationId xmlns:a16="http://schemas.microsoft.com/office/drawing/2014/main" id="{A99C36AD-DF76-4C2D-ACA9-F68A183865B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8" name="CuadroTexto 8">
          <a:extLst>
            <a:ext uri="{FF2B5EF4-FFF2-40B4-BE49-F238E27FC236}">
              <a16:creationId xmlns:a16="http://schemas.microsoft.com/office/drawing/2014/main" id="{A45700CA-A64D-45CE-A922-D7041DB359D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9" name="CuadroTexto 7">
          <a:extLst>
            <a:ext uri="{FF2B5EF4-FFF2-40B4-BE49-F238E27FC236}">
              <a16:creationId xmlns:a16="http://schemas.microsoft.com/office/drawing/2014/main" id="{1A6CEDAF-FF86-46AB-806A-6B3B3EAFC86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0" name="CuadroTexto 7">
          <a:extLst>
            <a:ext uri="{FF2B5EF4-FFF2-40B4-BE49-F238E27FC236}">
              <a16:creationId xmlns:a16="http://schemas.microsoft.com/office/drawing/2014/main" id="{863D8880-3894-4298-9F3E-C34DB5E540F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1" name="CuadroTexto 7">
          <a:extLst>
            <a:ext uri="{FF2B5EF4-FFF2-40B4-BE49-F238E27FC236}">
              <a16:creationId xmlns:a16="http://schemas.microsoft.com/office/drawing/2014/main" id="{3371967E-1985-46A6-8B89-03617E6E926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2" name="CuadroTexto 8">
          <a:extLst>
            <a:ext uri="{FF2B5EF4-FFF2-40B4-BE49-F238E27FC236}">
              <a16:creationId xmlns:a16="http://schemas.microsoft.com/office/drawing/2014/main" id="{2B989EF9-AFDB-4EBB-B6D6-EE21F3E4C6B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3" name="CuadroTexto 8">
          <a:extLst>
            <a:ext uri="{FF2B5EF4-FFF2-40B4-BE49-F238E27FC236}">
              <a16:creationId xmlns:a16="http://schemas.microsoft.com/office/drawing/2014/main" id="{70E1D466-C08D-4E86-9B70-E3403101F0A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4" name="CuadroTexto 7">
          <a:extLst>
            <a:ext uri="{FF2B5EF4-FFF2-40B4-BE49-F238E27FC236}">
              <a16:creationId xmlns:a16="http://schemas.microsoft.com/office/drawing/2014/main" id="{7F826E61-0F22-42BE-A067-A6F5FB7C82F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5" name="CuadroTexto 7">
          <a:extLst>
            <a:ext uri="{FF2B5EF4-FFF2-40B4-BE49-F238E27FC236}">
              <a16:creationId xmlns:a16="http://schemas.microsoft.com/office/drawing/2014/main" id="{AD7ECFEA-881E-4CFB-82EF-3DDDFA09C4A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6" name="CuadroTexto 8">
          <a:extLst>
            <a:ext uri="{FF2B5EF4-FFF2-40B4-BE49-F238E27FC236}">
              <a16:creationId xmlns:a16="http://schemas.microsoft.com/office/drawing/2014/main" id="{80646B55-EE52-4D91-8F44-865AD57599E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7" name="CuadroTexto 8">
          <a:extLst>
            <a:ext uri="{FF2B5EF4-FFF2-40B4-BE49-F238E27FC236}">
              <a16:creationId xmlns:a16="http://schemas.microsoft.com/office/drawing/2014/main" id="{26DCA62D-7D1A-49E0-B47D-877E8BEE335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8" name="CuadroTexto 7">
          <a:extLst>
            <a:ext uri="{FF2B5EF4-FFF2-40B4-BE49-F238E27FC236}">
              <a16:creationId xmlns:a16="http://schemas.microsoft.com/office/drawing/2014/main" id="{E5DDC69C-90C3-4F59-9926-A2DE34492D1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9" name="CuadroTexto 7">
          <a:extLst>
            <a:ext uri="{FF2B5EF4-FFF2-40B4-BE49-F238E27FC236}">
              <a16:creationId xmlns:a16="http://schemas.microsoft.com/office/drawing/2014/main" id="{EC65F359-6A90-4980-ADDC-1312482B1EE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0" name="CuadroTexto 8">
          <a:extLst>
            <a:ext uri="{FF2B5EF4-FFF2-40B4-BE49-F238E27FC236}">
              <a16:creationId xmlns:a16="http://schemas.microsoft.com/office/drawing/2014/main" id="{1DAAB517-2DAC-4D9C-A98A-9542BCF151D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1" name="CuadroTexto 8">
          <a:extLst>
            <a:ext uri="{FF2B5EF4-FFF2-40B4-BE49-F238E27FC236}">
              <a16:creationId xmlns:a16="http://schemas.microsoft.com/office/drawing/2014/main" id="{3FCC050E-26E0-47FE-9265-17D5BE42E5A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2" name="CuadroTexto 7">
          <a:extLst>
            <a:ext uri="{FF2B5EF4-FFF2-40B4-BE49-F238E27FC236}">
              <a16:creationId xmlns:a16="http://schemas.microsoft.com/office/drawing/2014/main" id="{13A26282-2703-4B5A-9996-7902B5F9A13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3" name="CuadroTexto 7">
          <a:extLst>
            <a:ext uri="{FF2B5EF4-FFF2-40B4-BE49-F238E27FC236}">
              <a16:creationId xmlns:a16="http://schemas.microsoft.com/office/drawing/2014/main" id="{FBB409C1-A1B8-407E-99F6-2CC8137B8A5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4" name="CuadroTexto 8">
          <a:extLst>
            <a:ext uri="{FF2B5EF4-FFF2-40B4-BE49-F238E27FC236}">
              <a16:creationId xmlns:a16="http://schemas.microsoft.com/office/drawing/2014/main" id="{3655A15D-CF66-4D5E-95C7-AC0A47E6C07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5" name="CuadroTexto 8">
          <a:extLst>
            <a:ext uri="{FF2B5EF4-FFF2-40B4-BE49-F238E27FC236}">
              <a16:creationId xmlns:a16="http://schemas.microsoft.com/office/drawing/2014/main" id="{F125643E-2076-4C25-8033-583325229A5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6" name="CuadroTexto 7">
          <a:extLst>
            <a:ext uri="{FF2B5EF4-FFF2-40B4-BE49-F238E27FC236}">
              <a16:creationId xmlns:a16="http://schemas.microsoft.com/office/drawing/2014/main" id="{3CD928C2-BF19-4ADE-B5F2-7BBCF7526B0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7" name="CuadroTexto 8">
          <a:extLst>
            <a:ext uri="{FF2B5EF4-FFF2-40B4-BE49-F238E27FC236}">
              <a16:creationId xmlns:a16="http://schemas.microsoft.com/office/drawing/2014/main" id="{C5620AB3-3CE5-43FE-A72D-88A9ECEB172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8" name="CuadroTexto 8">
          <a:extLst>
            <a:ext uri="{FF2B5EF4-FFF2-40B4-BE49-F238E27FC236}">
              <a16:creationId xmlns:a16="http://schemas.microsoft.com/office/drawing/2014/main" id="{A1C37B46-3991-4CB0-A145-5E93CD138C3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9" name="CuadroTexto 7">
          <a:extLst>
            <a:ext uri="{FF2B5EF4-FFF2-40B4-BE49-F238E27FC236}">
              <a16:creationId xmlns:a16="http://schemas.microsoft.com/office/drawing/2014/main" id="{F8C27B1F-9E14-4AB0-B0E4-FE57F6C24EA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0" name="CuadroTexto 7">
          <a:extLst>
            <a:ext uri="{FF2B5EF4-FFF2-40B4-BE49-F238E27FC236}">
              <a16:creationId xmlns:a16="http://schemas.microsoft.com/office/drawing/2014/main" id="{FDD2CE7F-E1D6-4E5A-943B-33CBEBA1D3B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1" name="CuadroTexto 8">
          <a:extLst>
            <a:ext uri="{FF2B5EF4-FFF2-40B4-BE49-F238E27FC236}">
              <a16:creationId xmlns:a16="http://schemas.microsoft.com/office/drawing/2014/main" id="{2D11BFB7-33F6-4B35-8D2F-9EB411AD565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2" name="CuadroTexto 8">
          <a:extLst>
            <a:ext uri="{FF2B5EF4-FFF2-40B4-BE49-F238E27FC236}">
              <a16:creationId xmlns:a16="http://schemas.microsoft.com/office/drawing/2014/main" id="{221A8A00-9EB4-4420-8A85-781208CBD70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3" name="CuadroTexto 7">
          <a:extLst>
            <a:ext uri="{FF2B5EF4-FFF2-40B4-BE49-F238E27FC236}">
              <a16:creationId xmlns:a16="http://schemas.microsoft.com/office/drawing/2014/main" id="{EB690C39-447E-4CF0-931A-19C9425ACAF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4" name="CuadroTexto 7">
          <a:extLst>
            <a:ext uri="{FF2B5EF4-FFF2-40B4-BE49-F238E27FC236}">
              <a16:creationId xmlns:a16="http://schemas.microsoft.com/office/drawing/2014/main" id="{CE599FEF-9F8A-410F-B344-FE1A3350DD2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5" name="CuadroTexto 8">
          <a:extLst>
            <a:ext uri="{FF2B5EF4-FFF2-40B4-BE49-F238E27FC236}">
              <a16:creationId xmlns:a16="http://schemas.microsoft.com/office/drawing/2014/main" id="{22A7C9D9-B642-44FE-A082-7F287E97A45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6" name="CuadroTexto 8">
          <a:extLst>
            <a:ext uri="{FF2B5EF4-FFF2-40B4-BE49-F238E27FC236}">
              <a16:creationId xmlns:a16="http://schemas.microsoft.com/office/drawing/2014/main" id="{1659F147-6DBA-4D03-AABB-97C367698B1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7" name="CuadroTexto 7">
          <a:extLst>
            <a:ext uri="{FF2B5EF4-FFF2-40B4-BE49-F238E27FC236}">
              <a16:creationId xmlns:a16="http://schemas.microsoft.com/office/drawing/2014/main" id="{3B2C4803-3FE3-4AE8-B2A0-672D82FCB59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8" name="CuadroTexto 7">
          <a:extLst>
            <a:ext uri="{FF2B5EF4-FFF2-40B4-BE49-F238E27FC236}">
              <a16:creationId xmlns:a16="http://schemas.microsoft.com/office/drawing/2014/main" id="{B591F1CB-3F46-4E74-8175-9048A085AD8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9" name="CuadroTexto 8">
          <a:extLst>
            <a:ext uri="{FF2B5EF4-FFF2-40B4-BE49-F238E27FC236}">
              <a16:creationId xmlns:a16="http://schemas.microsoft.com/office/drawing/2014/main" id="{961098DF-F6F5-4EE3-8E53-782A4A386AE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0" name="CuadroTexto 8">
          <a:extLst>
            <a:ext uri="{FF2B5EF4-FFF2-40B4-BE49-F238E27FC236}">
              <a16:creationId xmlns:a16="http://schemas.microsoft.com/office/drawing/2014/main" id="{EE9DCF04-CBCB-48F6-868B-8A044387757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1" name="CuadroTexto 7">
          <a:extLst>
            <a:ext uri="{FF2B5EF4-FFF2-40B4-BE49-F238E27FC236}">
              <a16:creationId xmlns:a16="http://schemas.microsoft.com/office/drawing/2014/main" id="{7AB13E20-E890-48EB-B8CB-4A59AB4F295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2" name="CuadroTexto 8">
          <a:extLst>
            <a:ext uri="{FF2B5EF4-FFF2-40B4-BE49-F238E27FC236}">
              <a16:creationId xmlns:a16="http://schemas.microsoft.com/office/drawing/2014/main" id="{410FD71F-A87D-4B3A-838E-CBE3E248728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3" name="CuadroTexto 8">
          <a:extLst>
            <a:ext uri="{FF2B5EF4-FFF2-40B4-BE49-F238E27FC236}">
              <a16:creationId xmlns:a16="http://schemas.microsoft.com/office/drawing/2014/main" id="{E525476A-446A-41C0-B4B9-18B781D3032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4" name="CuadroTexto 7">
          <a:extLst>
            <a:ext uri="{FF2B5EF4-FFF2-40B4-BE49-F238E27FC236}">
              <a16:creationId xmlns:a16="http://schemas.microsoft.com/office/drawing/2014/main" id="{BD326F05-EDAF-414A-84EA-CE794358C75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5" name="CuadroTexto 7">
          <a:extLst>
            <a:ext uri="{FF2B5EF4-FFF2-40B4-BE49-F238E27FC236}">
              <a16:creationId xmlns:a16="http://schemas.microsoft.com/office/drawing/2014/main" id="{749BEDC8-EFD2-4048-9593-0B4FBADDE5B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6" name="CuadroTexto 8">
          <a:extLst>
            <a:ext uri="{FF2B5EF4-FFF2-40B4-BE49-F238E27FC236}">
              <a16:creationId xmlns:a16="http://schemas.microsoft.com/office/drawing/2014/main" id="{E9DA072D-FE3E-4F3F-AC2E-5968225A575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7" name="CuadroTexto 8">
          <a:extLst>
            <a:ext uri="{FF2B5EF4-FFF2-40B4-BE49-F238E27FC236}">
              <a16:creationId xmlns:a16="http://schemas.microsoft.com/office/drawing/2014/main" id="{DA3E4C30-0A95-4001-8FC3-1C14D449D44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8" name="CuadroTexto 7">
          <a:extLst>
            <a:ext uri="{FF2B5EF4-FFF2-40B4-BE49-F238E27FC236}">
              <a16:creationId xmlns:a16="http://schemas.microsoft.com/office/drawing/2014/main" id="{8035D0A9-EDC0-4017-A45D-E1F3FF5F027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9" name="CuadroTexto 7">
          <a:extLst>
            <a:ext uri="{FF2B5EF4-FFF2-40B4-BE49-F238E27FC236}">
              <a16:creationId xmlns:a16="http://schemas.microsoft.com/office/drawing/2014/main" id="{51DF9D5B-32B7-491C-B73B-58920A08966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0" name="CuadroTexto 8">
          <a:extLst>
            <a:ext uri="{FF2B5EF4-FFF2-40B4-BE49-F238E27FC236}">
              <a16:creationId xmlns:a16="http://schemas.microsoft.com/office/drawing/2014/main" id="{9D7EF58C-C82F-4275-B0B1-AC2B5D9448F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1" name="CuadroTexto 8">
          <a:extLst>
            <a:ext uri="{FF2B5EF4-FFF2-40B4-BE49-F238E27FC236}">
              <a16:creationId xmlns:a16="http://schemas.microsoft.com/office/drawing/2014/main" id="{2BE723F3-EF53-4EC9-B35E-C1A0B8493E1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2" name="CuadroTexto 7">
          <a:extLst>
            <a:ext uri="{FF2B5EF4-FFF2-40B4-BE49-F238E27FC236}">
              <a16:creationId xmlns:a16="http://schemas.microsoft.com/office/drawing/2014/main" id="{D46A5FE2-D0F9-4C83-81A4-A86CB5008B4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3" name="CuadroTexto 7">
          <a:extLst>
            <a:ext uri="{FF2B5EF4-FFF2-40B4-BE49-F238E27FC236}">
              <a16:creationId xmlns:a16="http://schemas.microsoft.com/office/drawing/2014/main" id="{0EABB72E-F85E-4139-A4D2-76E417E3343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4" name="CuadroTexto 7">
          <a:extLst>
            <a:ext uri="{FF2B5EF4-FFF2-40B4-BE49-F238E27FC236}">
              <a16:creationId xmlns:a16="http://schemas.microsoft.com/office/drawing/2014/main" id="{8D30F38F-7711-40D6-901D-F9D3DF59E09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5" name="CuadroTexto 8">
          <a:extLst>
            <a:ext uri="{FF2B5EF4-FFF2-40B4-BE49-F238E27FC236}">
              <a16:creationId xmlns:a16="http://schemas.microsoft.com/office/drawing/2014/main" id="{65B8CCF9-0A39-483D-A92B-6FD70A9CC92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6" name="CuadroTexto 8">
          <a:extLst>
            <a:ext uri="{FF2B5EF4-FFF2-40B4-BE49-F238E27FC236}">
              <a16:creationId xmlns:a16="http://schemas.microsoft.com/office/drawing/2014/main" id="{48078F21-EBE6-41B9-ACB0-2723E277B35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7" name="CuadroTexto 7">
          <a:extLst>
            <a:ext uri="{FF2B5EF4-FFF2-40B4-BE49-F238E27FC236}">
              <a16:creationId xmlns:a16="http://schemas.microsoft.com/office/drawing/2014/main" id="{66EBE323-9745-42C8-A58B-CB32FC9B466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8" name="CuadroTexto 7">
          <a:extLst>
            <a:ext uri="{FF2B5EF4-FFF2-40B4-BE49-F238E27FC236}">
              <a16:creationId xmlns:a16="http://schemas.microsoft.com/office/drawing/2014/main" id="{60765F34-8A58-42A3-9BBE-D0AB469489B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9" name="CuadroTexto 8">
          <a:extLst>
            <a:ext uri="{FF2B5EF4-FFF2-40B4-BE49-F238E27FC236}">
              <a16:creationId xmlns:a16="http://schemas.microsoft.com/office/drawing/2014/main" id="{772E9117-72F2-4FF4-B98D-143D89329C9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0" name="CuadroTexto 8">
          <a:extLst>
            <a:ext uri="{FF2B5EF4-FFF2-40B4-BE49-F238E27FC236}">
              <a16:creationId xmlns:a16="http://schemas.microsoft.com/office/drawing/2014/main" id="{37F8FC2A-DB1A-4E53-9A2A-042F2C861BD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1" name="CuadroTexto 7">
          <a:extLst>
            <a:ext uri="{FF2B5EF4-FFF2-40B4-BE49-F238E27FC236}">
              <a16:creationId xmlns:a16="http://schemas.microsoft.com/office/drawing/2014/main" id="{05F9D1EA-8D0F-40AF-BBF3-D13EC7C49A9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2" name="CuadroTexto 7">
          <a:extLst>
            <a:ext uri="{FF2B5EF4-FFF2-40B4-BE49-F238E27FC236}">
              <a16:creationId xmlns:a16="http://schemas.microsoft.com/office/drawing/2014/main" id="{6660164F-2A73-48AF-A465-C53976C8049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3" name="CuadroTexto 8">
          <a:extLst>
            <a:ext uri="{FF2B5EF4-FFF2-40B4-BE49-F238E27FC236}">
              <a16:creationId xmlns:a16="http://schemas.microsoft.com/office/drawing/2014/main" id="{59E2AF23-82AD-4D51-9953-F122E53F458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4" name="CuadroTexto 8">
          <a:extLst>
            <a:ext uri="{FF2B5EF4-FFF2-40B4-BE49-F238E27FC236}">
              <a16:creationId xmlns:a16="http://schemas.microsoft.com/office/drawing/2014/main" id="{65D916AE-4EF6-47FE-965B-907F408A559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5" name="CuadroTexto 7">
          <a:extLst>
            <a:ext uri="{FF2B5EF4-FFF2-40B4-BE49-F238E27FC236}">
              <a16:creationId xmlns:a16="http://schemas.microsoft.com/office/drawing/2014/main" id="{2A43CF14-73AF-4EA3-AAEF-98192A4AB43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6" name="CuadroTexto 7">
          <a:extLst>
            <a:ext uri="{FF2B5EF4-FFF2-40B4-BE49-F238E27FC236}">
              <a16:creationId xmlns:a16="http://schemas.microsoft.com/office/drawing/2014/main" id="{2E2501F7-5AA2-480A-AF2A-D9A216D02AC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7" name="CuadroTexto 8">
          <a:extLst>
            <a:ext uri="{FF2B5EF4-FFF2-40B4-BE49-F238E27FC236}">
              <a16:creationId xmlns:a16="http://schemas.microsoft.com/office/drawing/2014/main" id="{05983CD3-474B-40BB-8248-6A7E8AE2B8A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8" name="CuadroTexto 8">
          <a:extLst>
            <a:ext uri="{FF2B5EF4-FFF2-40B4-BE49-F238E27FC236}">
              <a16:creationId xmlns:a16="http://schemas.microsoft.com/office/drawing/2014/main" id="{E482CEE8-B6F0-4237-9E9A-E8A407CB385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9" name="CuadroTexto 7">
          <a:extLst>
            <a:ext uri="{FF2B5EF4-FFF2-40B4-BE49-F238E27FC236}">
              <a16:creationId xmlns:a16="http://schemas.microsoft.com/office/drawing/2014/main" id="{C12EFC0E-4CDB-4550-A251-3D477A29D8F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0" name="CuadroTexto 8">
          <a:extLst>
            <a:ext uri="{FF2B5EF4-FFF2-40B4-BE49-F238E27FC236}">
              <a16:creationId xmlns:a16="http://schemas.microsoft.com/office/drawing/2014/main" id="{0F627865-5708-45C9-99E6-0E2A79C9EC5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1" name="CuadroTexto 8">
          <a:extLst>
            <a:ext uri="{FF2B5EF4-FFF2-40B4-BE49-F238E27FC236}">
              <a16:creationId xmlns:a16="http://schemas.microsoft.com/office/drawing/2014/main" id="{86845E08-3671-432B-8BA5-55312C3FC4C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2" name="CuadroTexto 7">
          <a:extLst>
            <a:ext uri="{FF2B5EF4-FFF2-40B4-BE49-F238E27FC236}">
              <a16:creationId xmlns:a16="http://schemas.microsoft.com/office/drawing/2014/main" id="{E5F6C81B-921B-42FB-B36F-F8128A7E312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3" name="CuadroTexto 7">
          <a:extLst>
            <a:ext uri="{FF2B5EF4-FFF2-40B4-BE49-F238E27FC236}">
              <a16:creationId xmlns:a16="http://schemas.microsoft.com/office/drawing/2014/main" id="{B5A43FB8-41E2-45B8-B685-C84BCCC2F16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4" name="CuadroTexto 8">
          <a:extLst>
            <a:ext uri="{FF2B5EF4-FFF2-40B4-BE49-F238E27FC236}">
              <a16:creationId xmlns:a16="http://schemas.microsoft.com/office/drawing/2014/main" id="{8927B4A5-6B85-4CFF-93C0-1DBE961B36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5" name="CuadroTexto 8">
          <a:extLst>
            <a:ext uri="{FF2B5EF4-FFF2-40B4-BE49-F238E27FC236}">
              <a16:creationId xmlns:a16="http://schemas.microsoft.com/office/drawing/2014/main" id="{47F45FF4-E768-4A04-9A00-692A3A45226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6" name="CuadroTexto 7">
          <a:extLst>
            <a:ext uri="{FF2B5EF4-FFF2-40B4-BE49-F238E27FC236}">
              <a16:creationId xmlns:a16="http://schemas.microsoft.com/office/drawing/2014/main" id="{E32F2B45-F762-4264-9FC8-87065EDD75B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7" name="CuadroTexto 7">
          <a:extLst>
            <a:ext uri="{FF2B5EF4-FFF2-40B4-BE49-F238E27FC236}">
              <a16:creationId xmlns:a16="http://schemas.microsoft.com/office/drawing/2014/main" id="{BE07097F-CB1C-4A01-BC05-C9419B18231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8" name="CuadroTexto 8">
          <a:extLst>
            <a:ext uri="{FF2B5EF4-FFF2-40B4-BE49-F238E27FC236}">
              <a16:creationId xmlns:a16="http://schemas.microsoft.com/office/drawing/2014/main" id="{DD883178-6093-4220-883A-733C1067D6F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9" name="CuadroTexto 8">
          <a:extLst>
            <a:ext uri="{FF2B5EF4-FFF2-40B4-BE49-F238E27FC236}">
              <a16:creationId xmlns:a16="http://schemas.microsoft.com/office/drawing/2014/main" id="{DB90CF21-22A4-4506-95D3-7797DF945A2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0" name="CuadroTexto 7">
          <a:extLst>
            <a:ext uri="{FF2B5EF4-FFF2-40B4-BE49-F238E27FC236}">
              <a16:creationId xmlns:a16="http://schemas.microsoft.com/office/drawing/2014/main" id="{0CC121A5-EF5C-46E5-B04F-AD093C72E03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1" name="CuadroTexto 7">
          <a:extLst>
            <a:ext uri="{FF2B5EF4-FFF2-40B4-BE49-F238E27FC236}">
              <a16:creationId xmlns:a16="http://schemas.microsoft.com/office/drawing/2014/main" id="{2EF285CA-DF1B-4DE3-B471-42D4A534B40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2" name="CuadroTexto 8">
          <a:extLst>
            <a:ext uri="{FF2B5EF4-FFF2-40B4-BE49-F238E27FC236}">
              <a16:creationId xmlns:a16="http://schemas.microsoft.com/office/drawing/2014/main" id="{A2F8C7B5-AED7-4CAE-9D63-1014A53BF16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3" name="CuadroTexto 8">
          <a:extLst>
            <a:ext uri="{FF2B5EF4-FFF2-40B4-BE49-F238E27FC236}">
              <a16:creationId xmlns:a16="http://schemas.microsoft.com/office/drawing/2014/main" id="{4BEC2644-550D-4ECC-A59E-BA85ADA921F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4" name="CuadroTexto 7">
          <a:extLst>
            <a:ext uri="{FF2B5EF4-FFF2-40B4-BE49-F238E27FC236}">
              <a16:creationId xmlns:a16="http://schemas.microsoft.com/office/drawing/2014/main" id="{B975D724-E5AA-46D4-8CF0-E58ECCA7E79C}"/>
            </a:ext>
            <a:ext uri="{147F2762-F138-4A5C-976F-8EAC2B608ADB}">
              <a16:predDERef xmlns:a16="http://schemas.microsoft.com/office/drawing/2014/main" pred="{6E34F943-5BB0-468F-867B-CE721E67867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5" name="CuadroTexto 8">
          <a:extLst>
            <a:ext uri="{FF2B5EF4-FFF2-40B4-BE49-F238E27FC236}">
              <a16:creationId xmlns:a16="http://schemas.microsoft.com/office/drawing/2014/main" id="{47351469-320D-473C-BB1C-FC93B0D1D83C}"/>
            </a:ext>
            <a:ext uri="{147F2762-F138-4A5C-976F-8EAC2B608ADB}">
              <a16:predDERef xmlns:a16="http://schemas.microsoft.com/office/drawing/2014/main" pred="{5E462578-783D-4CFC-A269-B9078DAFE70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6" name="CuadroTexto 8">
          <a:extLst>
            <a:ext uri="{FF2B5EF4-FFF2-40B4-BE49-F238E27FC236}">
              <a16:creationId xmlns:a16="http://schemas.microsoft.com/office/drawing/2014/main" id="{72952262-E4CC-424B-81E7-658C8B9D96F7}"/>
            </a:ext>
            <a:ext uri="{147F2762-F138-4A5C-976F-8EAC2B608ADB}">
              <a16:predDERef xmlns:a16="http://schemas.microsoft.com/office/drawing/2014/main" pred="{622D319A-EEFD-4E1B-A9F1-087150264F4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7" name="CuadroTexto 7">
          <a:extLst>
            <a:ext uri="{FF2B5EF4-FFF2-40B4-BE49-F238E27FC236}">
              <a16:creationId xmlns:a16="http://schemas.microsoft.com/office/drawing/2014/main" id="{B6D9438F-E2FE-4FE4-85A7-3F014FCC72FE}"/>
            </a:ext>
            <a:ext uri="{147F2762-F138-4A5C-976F-8EAC2B608ADB}">
              <a16:predDERef xmlns:a16="http://schemas.microsoft.com/office/drawing/2014/main" pred="{0B01F24F-785D-44E5-B491-841E6B4AA31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8" name="CuadroTexto 7">
          <a:extLst>
            <a:ext uri="{FF2B5EF4-FFF2-40B4-BE49-F238E27FC236}">
              <a16:creationId xmlns:a16="http://schemas.microsoft.com/office/drawing/2014/main" id="{17687F71-EA2B-4451-93BC-F7D6BF2AAFC7}"/>
            </a:ext>
            <a:ext uri="{147F2762-F138-4A5C-976F-8EAC2B608ADB}">
              <a16:predDERef xmlns:a16="http://schemas.microsoft.com/office/drawing/2014/main" pred="{01E569D7-EF15-4E4E-8505-0B975647307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9" name="CuadroTexto 8">
          <a:extLst>
            <a:ext uri="{FF2B5EF4-FFF2-40B4-BE49-F238E27FC236}">
              <a16:creationId xmlns:a16="http://schemas.microsoft.com/office/drawing/2014/main" id="{14851966-F598-438E-A329-FD4B7381CF17}"/>
            </a:ext>
            <a:ext uri="{147F2762-F138-4A5C-976F-8EAC2B608ADB}">
              <a16:predDERef xmlns:a16="http://schemas.microsoft.com/office/drawing/2014/main" pred="{4C81E03B-F20E-48BA-957C-495D17076E0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80" name="CuadroTexto 8">
          <a:extLst>
            <a:ext uri="{FF2B5EF4-FFF2-40B4-BE49-F238E27FC236}">
              <a16:creationId xmlns:a16="http://schemas.microsoft.com/office/drawing/2014/main" id="{B3C40251-29F6-4E40-AE4F-6DF7BC4DC868}"/>
            </a:ext>
            <a:ext uri="{147F2762-F138-4A5C-976F-8EAC2B608ADB}">
              <a16:predDERef xmlns:a16="http://schemas.microsoft.com/office/drawing/2014/main" pred="{DC52AAA7-5DAC-4F0A-A3FA-F3AE880A8C8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81" name="CuadroTexto 7">
          <a:extLst>
            <a:ext uri="{FF2B5EF4-FFF2-40B4-BE49-F238E27FC236}">
              <a16:creationId xmlns:a16="http://schemas.microsoft.com/office/drawing/2014/main" id="{319D2C27-CD8A-4E3C-81CF-8DF8F65D7B38}"/>
            </a:ext>
            <a:ext uri="{147F2762-F138-4A5C-976F-8EAC2B608ADB}">
              <a16:predDERef xmlns:a16="http://schemas.microsoft.com/office/drawing/2014/main" pred="{1BA80CAB-3C9B-42E2-83A8-611D79C17B9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82" name="CuadroTexto 7">
          <a:extLst>
            <a:ext uri="{FF2B5EF4-FFF2-40B4-BE49-F238E27FC236}">
              <a16:creationId xmlns:a16="http://schemas.microsoft.com/office/drawing/2014/main" id="{14E7A52D-A00F-40D7-AD5A-09A36EA9EA32}"/>
            </a:ext>
            <a:ext uri="{147F2762-F138-4A5C-976F-8EAC2B608ADB}">
              <a16:predDERef xmlns:a16="http://schemas.microsoft.com/office/drawing/2014/main" pred="{45650DE1-13D1-4A2B-9D9F-95544733B89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83" name="CuadroTexto 8">
          <a:extLst>
            <a:ext uri="{FF2B5EF4-FFF2-40B4-BE49-F238E27FC236}">
              <a16:creationId xmlns:a16="http://schemas.microsoft.com/office/drawing/2014/main" id="{B95B9C04-FA1D-4390-90E8-F95041D5925F}"/>
            </a:ext>
            <a:ext uri="{147F2762-F138-4A5C-976F-8EAC2B608ADB}">
              <a16:predDERef xmlns:a16="http://schemas.microsoft.com/office/drawing/2014/main" pred="{40B25D06-B081-4F18-AF3F-F4FFC0EDDBF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84" name="CuadroTexto 8">
          <a:extLst>
            <a:ext uri="{FF2B5EF4-FFF2-40B4-BE49-F238E27FC236}">
              <a16:creationId xmlns:a16="http://schemas.microsoft.com/office/drawing/2014/main" id="{BE8C4E69-D7DD-4423-81B1-9727551AA32F}"/>
            </a:ext>
            <a:ext uri="{147F2762-F138-4A5C-976F-8EAC2B608ADB}">
              <a16:predDERef xmlns:a16="http://schemas.microsoft.com/office/drawing/2014/main" pred="{EB0D2FFD-F8BE-42FE-9B6F-15F0DD3D49E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85" name="CuadroTexto 7">
          <a:extLst>
            <a:ext uri="{FF2B5EF4-FFF2-40B4-BE49-F238E27FC236}">
              <a16:creationId xmlns:a16="http://schemas.microsoft.com/office/drawing/2014/main" id="{F4DED646-5D1C-4BD9-9C16-FC950D565464}"/>
            </a:ext>
            <a:ext uri="{147F2762-F138-4A5C-976F-8EAC2B608ADB}">
              <a16:predDERef xmlns:a16="http://schemas.microsoft.com/office/drawing/2014/main" pred="{5C181133-7CF1-4C33-A541-993C0C825EF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86" name="CuadroTexto 7">
          <a:extLst>
            <a:ext uri="{FF2B5EF4-FFF2-40B4-BE49-F238E27FC236}">
              <a16:creationId xmlns:a16="http://schemas.microsoft.com/office/drawing/2014/main" id="{0B303A1B-0522-4E1F-90E1-488A549D9230}"/>
            </a:ext>
            <a:ext uri="{147F2762-F138-4A5C-976F-8EAC2B608ADB}">
              <a16:predDERef xmlns:a16="http://schemas.microsoft.com/office/drawing/2014/main" pred="{EBDFD80F-F477-447B-B34B-1772469AA42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87" name="CuadroTexto 7">
          <a:extLst>
            <a:ext uri="{FF2B5EF4-FFF2-40B4-BE49-F238E27FC236}">
              <a16:creationId xmlns:a16="http://schemas.microsoft.com/office/drawing/2014/main" id="{9022B69D-D303-4465-BFE1-69FA175C4C31}"/>
            </a:ext>
            <a:ext uri="{147F2762-F138-4A5C-976F-8EAC2B608ADB}">
              <a16:predDERef xmlns:a16="http://schemas.microsoft.com/office/drawing/2014/main" pred="{5CB11355-A150-467C-BF43-CC562D9C2FF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88" name="CuadroTexto 8">
          <a:extLst>
            <a:ext uri="{FF2B5EF4-FFF2-40B4-BE49-F238E27FC236}">
              <a16:creationId xmlns:a16="http://schemas.microsoft.com/office/drawing/2014/main" id="{0E24CF6E-35CB-416D-858D-374B6EDA3C80}"/>
            </a:ext>
            <a:ext uri="{147F2762-F138-4A5C-976F-8EAC2B608ADB}">
              <a16:predDERef xmlns:a16="http://schemas.microsoft.com/office/drawing/2014/main" pred="{D22F7118-5788-4E47-9866-D861DD0F2EB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89" name="CuadroTexto 8">
          <a:extLst>
            <a:ext uri="{FF2B5EF4-FFF2-40B4-BE49-F238E27FC236}">
              <a16:creationId xmlns:a16="http://schemas.microsoft.com/office/drawing/2014/main" id="{A170F56D-E0FC-432F-A28A-FD46D8786F28}"/>
            </a:ext>
            <a:ext uri="{147F2762-F138-4A5C-976F-8EAC2B608ADB}">
              <a16:predDERef xmlns:a16="http://schemas.microsoft.com/office/drawing/2014/main" pred="{23DEB132-318D-4E79-80F7-54002BB9C0E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90" name="CuadroTexto 7">
          <a:extLst>
            <a:ext uri="{FF2B5EF4-FFF2-40B4-BE49-F238E27FC236}">
              <a16:creationId xmlns:a16="http://schemas.microsoft.com/office/drawing/2014/main" id="{EBF641A9-33D6-4513-BA55-8AB3C0F0A401}"/>
            </a:ext>
            <a:ext uri="{147F2762-F138-4A5C-976F-8EAC2B608ADB}">
              <a16:predDERef xmlns:a16="http://schemas.microsoft.com/office/drawing/2014/main" pred="{880BC401-39C1-4EBA-A008-E1C665E4D93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91" name="CuadroTexto 7">
          <a:extLst>
            <a:ext uri="{FF2B5EF4-FFF2-40B4-BE49-F238E27FC236}">
              <a16:creationId xmlns:a16="http://schemas.microsoft.com/office/drawing/2014/main" id="{78DAF458-2C70-4089-8E6D-802AA99D602A}"/>
            </a:ext>
            <a:ext uri="{147F2762-F138-4A5C-976F-8EAC2B608ADB}">
              <a16:predDERef xmlns:a16="http://schemas.microsoft.com/office/drawing/2014/main" pred="{DFB89419-5DE5-4EAD-A5AA-129AFD9214D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92" name="CuadroTexto 8">
          <a:extLst>
            <a:ext uri="{FF2B5EF4-FFF2-40B4-BE49-F238E27FC236}">
              <a16:creationId xmlns:a16="http://schemas.microsoft.com/office/drawing/2014/main" id="{0CA0EAFB-AB32-440A-B34F-FF4DE19FB108}"/>
            </a:ext>
            <a:ext uri="{147F2762-F138-4A5C-976F-8EAC2B608ADB}">
              <a16:predDERef xmlns:a16="http://schemas.microsoft.com/office/drawing/2014/main" pred="{887C8B25-8B6F-4F4F-B291-32B3257BBF7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93" name="CuadroTexto 8">
          <a:extLst>
            <a:ext uri="{FF2B5EF4-FFF2-40B4-BE49-F238E27FC236}">
              <a16:creationId xmlns:a16="http://schemas.microsoft.com/office/drawing/2014/main" id="{3B2D27C4-5DF7-40B3-8F36-26A33EA8EE9D}"/>
            </a:ext>
            <a:ext uri="{147F2762-F138-4A5C-976F-8EAC2B608ADB}">
              <a16:predDERef xmlns:a16="http://schemas.microsoft.com/office/drawing/2014/main" pred="{FE8C16F0-1598-4537-9C6B-A21994259CB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94" name="CuadroTexto 7">
          <a:extLst>
            <a:ext uri="{FF2B5EF4-FFF2-40B4-BE49-F238E27FC236}">
              <a16:creationId xmlns:a16="http://schemas.microsoft.com/office/drawing/2014/main" id="{6EC1B249-E086-497A-A9BE-0C5AE69571E3}"/>
            </a:ext>
            <a:ext uri="{147F2762-F138-4A5C-976F-8EAC2B608ADB}">
              <a16:predDERef xmlns:a16="http://schemas.microsoft.com/office/drawing/2014/main" pred="{23437539-3E01-46B0-947D-79915FD97B5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95" name="CuadroTexto 7">
          <a:extLst>
            <a:ext uri="{FF2B5EF4-FFF2-40B4-BE49-F238E27FC236}">
              <a16:creationId xmlns:a16="http://schemas.microsoft.com/office/drawing/2014/main" id="{EB5D16D7-4D0E-4D92-8027-8141D58B41C6}"/>
            </a:ext>
            <a:ext uri="{147F2762-F138-4A5C-976F-8EAC2B608ADB}">
              <a16:predDERef xmlns:a16="http://schemas.microsoft.com/office/drawing/2014/main" pred="{31AD020D-C2E8-4F8D-ABF0-F059572EF85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96" name="CuadroTexto 8">
          <a:extLst>
            <a:ext uri="{FF2B5EF4-FFF2-40B4-BE49-F238E27FC236}">
              <a16:creationId xmlns:a16="http://schemas.microsoft.com/office/drawing/2014/main" id="{7895AA07-BE0C-4266-ABE8-D9C15825DB1F}"/>
            </a:ext>
            <a:ext uri="{147F2762-F138-4A5C-976F-8EAC2B608ADB}">
              <a16:predDERef xmlns:a16="http://schemas.microsoft.com/office/drawing/2014/main" pred="{77800EB3-E125-415B-99FA-337EAE8B096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97" name="CuadroTexto 8">
          <a:extLst>
            <a:ext uri="{FF2B5EF4-FFF2-40B4-BE49-F238E27FC236}">
              <a16:creationId xmlns:a16="http://schemas.microsoft.com/office/drawing/2014/main" id="{AD50F985-CE99-42A4-95FD-A5C6E185EF40}"/>
            </a:ext>
            <a:ext uri="{147F2762-F138-4A5C-976F-8EAC2B608ADB}">
              <a16:predDERef xmlns:a16="http://schemas.microsoft.com/office/drawing/2014/main" pred="{65957CAF-7AC8-4D97-B8F5-8E6C25D7456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98" name="CuadroTexto 7">
          <a:extLst>
            <a:ext uri="{FF2B5EF4-FFF2-40B4-BE49-F238E27FC236}">
              <a16:creationId xmlns:a16="http://schemas.microsoft.com/office/drawing/2014/main" id="{B7A3A77F-426B-4E14-9424-88A756399A7C}"/>
            </a:ext>
            <a:ext uri="{147F2762-F138-4A5C-976F-8EAC2B608ADB}">
              <a16:predDERef xmlns:a16="http://schemas.microsoft.com/office/drawing/2014/main" pred="{C4E5F107-252B-4C0D-973D-4FD9EF51275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99" name="CuadroTexto 7">
          <a:extLst>
            <a:ext uri="{FF2B5EF4-FFF2-40B4-BE49-F238E27FC236}">
              <a16:creationId xmlns:a16="http://schemas.microsoft.com/office/drawing/2014/main" id="{DE75EBFB-C7AD-472C-8250-1FC31FA526AF}"/>
            </a:ext>
            <a:ext uri="{147F2762-F138-4A5C-976F-8EAC2B608ADB}">
              <a16:predDERef xmlns:a16="http://schemas.microsoft.com/office/drawing/2014/main" pred="{7B1EC22A-1E85-4830-A091-BE36148AAEB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00" name="CuadroTexto 8">
          <a:extLst>
            <a:ext uri="{FF2B5EF4-FFF2-40B4-BE49-F238E27FC236}">
              <a16:creationId xmlns:a16="http://schemas.microsoft.com/office/drawing/2014/main" id="{1CDD3484-00BF-41ED-BA5A-7FACFB74E13A}"/>
            </a:ext>
            <a:ext uri="{147F2762-F138-4A5C-976F-8EAC2B608ADB}">
              <a16:predDERef xmlns:a16="http://schemas.microsoft.com/office/drawing/2014/main" pred="{A8D12712-7545-4565-AB06-B45A453EFFA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01" name="CuadroTexto 8">
          <a:extLst>
            <a:ext uri="{FF2B5EF4-FFF2-40B4-BE49-F238E27FC236}">
              <a16:creationId xmlns:a16="http://schemas.microsoft.com/office/drawing/2014/main" id="{C98262C9-AC07-42A6-B8A1-A32EC956253B}"/>
            </a:ext>
            <a:ext uri="{147F2762-F138-4A5C-976F-8EAC2B608ADB}">
              <a16:predDERef xmlns:a16="http://schemas.microsoft.com/office/drawing/2014/main" pred="{2C1BD689-25B9-4ADB-860F-0DD23DAAD97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02" name="CuadroTexto 7">
          <a:extLst>
            <a:ext uri="{FF2B5EF4-FFF2-40B4-BE49-F238E27FC236}">
              <a16:creationId xmlns:a16="http://schemas.microsoft.com/office/drawing/2014/main" id="{2219CEA4-4112-4AFE-AD82-BDCEB853BA5B}"/>
            </a:ext>
            <a:ext uri="{147F2762-F138-4A5C-976F-8EAC2B608ADB}">
              <a16:predDERef xmlns:a16="http://schemas.microsoft.com/office/drawing/2014/main" pred="{C79C2613-1B37-45FC-A712-B1D59C95A31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03" name="CuadroTexto 8">
          <a:extLst>
            <a:ext uri="{FF2B5EF4-FFF2-40B4-BE49-F238E27FC236}">
              <a16:creationId xmlns:a16="http://schemas.microsoft.com/office/drawing/2014/main" id="{C2F2226F-6AD3-4621-9C4B-4EF8D706FADC}"/>
            </a:ext>
            <a:ext uri="{147F2762-F138-4A5C-976F-8EAC2B608ADB}">
              <a16:predDERef xmlns:a16="http://schemas.microsoft.com/office/drawing/2014/main" pred="{DFA39DEF-A769-4DE8-A9FA-3AC8B575D30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04" name="CuadroTexto 8">
          <a:extLst>
            <a:ext uri="{FF2B5EF4-FFF2-40B4-BE49-F238E27FC236}">
              <a16:creationId xmlns:a16="http://schemas.microsoft.com/office/drawing/2014/main" id="{CFBF63FC-8B89-411A-94E6-1307067BBD6E}"/>
            </a:ext>
            <a:ext uri="{147F2762-F138-4A5C-976F-8EAC2B608ADB}">
              <a16:predDERef xmlns:a16="http://schemas.microsoft.com/office/drawing/2014/main" pred="{1D0B367B-AE0A-4C2E-917D-CF83345D956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05" name="CuadroTexto 7">
          <a:extLst>
            <a:ext uri="{FF2B5EF4-FFF2-40B4-BE49-F238E27FC236}">
              <a16:creationId xmlns:a16="http://schemas.microsoft.com/office/drawing/2014/main" id="{8C86A167-6D4F-4404-9C30-C7E2DCE7C36A}"/>
            </a:ext>
            <a:ext uri="{147F2762-F138-4A5C-976F-8EAC2B608ADB}">
              <a16:predDERef xmlns:a16="http://schemas.microsoft.com/office/drawing/2014/main" pred="{8BEEFEB8-FA03-40EF-9D93-2EFAE3D7459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06" name="CuadroTexto 7">
          <a:extLst>
            <a:ext uri="{FF2B5EF4-FFF2-40B4-BE49-F238E27FC236}">
              <a16:creationId xmlns:a16="http://schemas.microsoft.com/office/drawing/2014/main" id="{12EF64FC-1277-47D8-9E6A-09C2B1E5B61D}"/>
            </a:ext>
            <a:ext uri="{147F2762-F138-4A5C-976F-8EAC2B608ADB}">
              <a16:predDERef xmlns:a16="http://schemas.microsoft.com/office/drawing/2014/main" pred="{BFBF6439-C330-4D18-B5D5-02082124CB8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07" name="CuadroTexto 8">
          <a:extLst>
            <a:ext uri="{FF2B5EF4-FFF2-40B4-BE49-F238E27FC236}">
              <a16:creationId xmlns:a16="http://schemas.microsoft.com/office/drawing/2014/main" id="{E2ACA156-494D-489B-B6F4-6B75F8510C11}"/>
            </a:ext>
            <a:ext uri="{147F2762-F138-4A5C-976F-8EAC2B608ADB}">
              <a16:predDERef xmlns:a16="http://schemas.microsoft.com/office/drawing/2014/main" pred="{AD5BDE2B-AAE3-45BA-A4C5-174E9F85EA1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08" name="CuadroTexto 8">
          <a:extLst>
            <a:ext uri="{FF2B5EF4-FFF2-40B4-BE49-F238E27FC236}">
              <a16:creationId xmlns:a16="http://schemas.microsoft.com/office/drawing/2014/main" id="{4F91B44B-EAB3-40A7-BE33-C8816C40B741}"/>
            </a:ext>
            <a:ext uri="{147F2762-F138-4A5C-976F-8EAC2B608ADB}">
              <a16:predDERef xmlns:a16="http://schemas.microsoft.com/office/drawing/2014/main" pred="{D41EC31F-7A60-428E-AEDA-35CBD68D8C9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09" name="CuadroTexto 7">
          <a:extLst>
            <a:ext uri="{FF2B5EF4-FFF2-40B4-BE49-F238E27FC236}">
              <a16:creationId xmlns:a16="http://schemas.microsoft.com/office/drawing/2014/main" id="{BB281832-2E25-451F-B8F0-F49AA214A921}"/>
            </a:ext>
            <a:ext uri="{147F2762-F138-4A5C-976F-8EAC2B608ADB}">
              <a16:predDERef xmlns:a16="http://schemas.microsoft.com/office/drawing/2014/main" pred="{E05D646C-3B03-4BC1-9628-5F5F042C216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10" name="CuadroTexto 7">
          <a:extLst>
            <a:ext uri="{FF2B5EF4-FFF2-40B4-BE49-F238E27FC236}">
              <a16:creationId xmlns:a16="http://schemas.microsoft.com/office/drawing/2014/main" id="{843620CB-A7DD-45F3-AA3E-1153A671B18A}"/>
            </a:ext>
            <a:ext uri="{147F2762-F138-4A5C-976F-8EAC2B608ADB}">
              <a16:predDERef xmlns:a16="http://schemas.microsoft.com/office/drawing/2014/main" pred="{71358154-BB03-499C-B484-2ABEC01C6A9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11" name="CuadroTexto 8">
          <a:extLst>
            <a:ext uri="{FF2B5EF4-FFF2-40B4-BE49-F238E27FC236}">
              <a16:creationId xmlns:a16="http://schemas.microsoft.com/office/drawing/2014/main" id="{58E168DA-3266-44CF-B08F-43E0BD7071D4}"/>
            </a:ext>
            <a:ext uri="{147F2762-F138-4A5C-976F-8EAC2B608ADB}">
              <a16:predDERef xmlns:a16="http://schemas.microsoft.com/office/drawing/2014/main" pred="{26DAD36F-B2C3-4413-9F86-55D7A9489CE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12" name="CuadroTexto 8">
          <a:extLst>
            <a:ext uri="{FF2B5EF4-FFF2-40B4-BE49-F238E27FC236}">
              <a16:creationId xmlns:a16="http://schemas.microsoft.com/office/drawing/2014/main" id="{3EE9587B-850B-42CB-B894-9FE6C1241CBF}"/>
            </a:ext>
            <a:ext uri="{147F2762-F138-4A5C-976F-8EAC2B608ADB}">
              <a16:predDERef xmlns:a16="http://schemas.microsoft.com/office/drawing/2014/main" pred="{4D964B98-BC64-408B-82C8-0BCE39DB7A7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13" name="CuadroTexto 7">
          <a:extLst>
            <a:ext uri="{FF2B5EF4-FFF2-40B4-BE49-F238E27FC236}">
              <a16:creationId xmlns:a16="http://schemas.microsoft.com/office/drawing/2014/main" id="{DD8FF027-2B5C-4FE1-884C-463FB9CC8AC1}"/>
            </a:ext>
            <a:ext uri="{147F2762-F138-4A5C-976F-8EAC2B608ADB}">
              <a16:predDERef xmlns:a16="http://schemas.microsoft.com/office/drawing/2014/main" pred="{D23CF538-B296-4600-8770-FE12CD4E12C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14" name="CuadroTexto 7">
          <a:extLst>
            <a:ext uri="{FF2B5EF4-FFF2-40B4-BE49-F238E27FC236}">
              <a16:creationId xmlns:a16="http://schemas.microsoft.com/office/drawing/2014/main" id="{66440890-F537-4E0F-8780-912E096E22E7}"/>
            </a:ext>
            <a:ext uri="{147F2762-F138-4A5C-976F-8EAC2B608ADB}">
              <a16:predDERef xmlns:a16="http://schemas.microsoft.com/office/drawing/2014/main" pred="{C10746D1-87B1-4DD5-84B5-8EF47B88367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15" name="CuadroTexto 8">
          <a:extLst>
            <a:ext uri="{FF2B5EF4-FFF2-40B4-BE49-F238E27FC236}">
              <a16:creationId xmlns:a16="http://schemas.microsoft.com/office/drawing/2014/main" id="{E564F692-6528-484A-89FE-3F52C2289614}"/>
            </a:ext>
            <a:ext uri="{147F2762-F138-4A5C-976F-8EAC2B608ADB}">
              <a16:predDERef xmlns:a16="http://schemas.microsoft.com/office/drawing/2014/main" pred="{65BFB1E3-DE15-49B7-AB73-8F67275080F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16" name="CuadroTexto 8">
          <a:extLst>
            <a:ext uri="{FF2B5EF4-FFF2-40B4-BE49-F238E27FC236}">
              <a16:creationId xmlns:a16="http://schemas.microsoft.com/office/drawing/2014/main" id="{40731F57-FA86-4F1D-B5FF-8E1C2C44BE1A}"/>
            </a:ext>
            <a:ext uri="{147F2762-F138-4A5C-976F-8EAC2B608ADB}">
              <a16:predDERef xmlns:a16="http://schemas.microsoft.com/office/drawing/2014/main" pred="{393F11C1-8275-4B10-A273-E5D2AA04DA2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17" name="CuadroTexto 7">
          <a:extLst>
            <a:ext uri="{FF2B5EF4-FFF2-40B4-BE49-F238E27FC236}">
              <a16:creationId xmlns:a16="http://schemas.microsoft.com/office/drawing/2014/main" id="{C4486714-168F-40B2-9CB8-24980032EAED}"/>
            </a:ext>
            <a:ext uri="{147F2762-F138-4A5C-976F-8EAC2B608ADB}">
              <a16:predDERef xmlns:a16="http://schemas.microsoft.com/office/drawing/2014/main" pred="{687BDDF3-9E00-4027-AF7B-2E6E9D46E40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18" name="CuadroTexto 8">
          <a:extLst>
            <a:ext uri="{FF2B5EF4-FFF2-40B4-BE49-F238E27FC236}">
              <a16:creationId xmlns:a16="http://schemas.microsoft.com/office/drawing/2014/main" id="{80D45537-56BE-49A9-B011-F5F6B5963A6B}"/>
            </a:ext>
            <a:ext uri="{147F2762-F138-4A5C-976F-8EAC2B608ADB}">
              <a16:predDERef xmlns:a16="http://schemas.microsoft.com/office/drawing/2014/main" pred="{37CF245E-280E-48B3-9EC4-4EB9A1638EB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19" name="CuadroTexto 8">
          <a:extLst>
            <a:ext uri="{FF2B5EF4-FFF2-40B4-BE49-F238E27FC236}">
              <a16:creationId xmlns:a16="http://schemas.microsoft.com/office/drawing/2014/main" id="{F3D5A811-9260-4BCB-B366-E522B35ABFE5}"/>
            </a:ext>
            <a:ext uri="{147F2762-F138-4A5C-976F-8EAC2B608ADB}">
              <a16:predDERef xmlns:a16="http://schemas.microsoft.com/office/drawing/2014/main" pred="{62C36231-6402-4912-9E0D-942848FEA39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20" name="CuadroTexto 7">
          <a:extLst>
            <a:ext uri="{FF2B5EF4-FFF2-40B4-BE49-F238E27FC236}">
              <a16:creationId xmlns:a16="http://schemas.microsoft.com/office/drawing/2014/main" id="{8AC50D61-DB4D-4B41-8E69-E5254359DD48}"/>
            </a:ext>
            <a:ext uri="{147F2762-F138-4A5C-976F-8EAC2B608ADB}">
              <a16:predDERef xmlns:a16="http://schemas.microsoft.com/office/drawing/2014/main" pred="{52C497CE-D31D-4876-AC04-7DFE3897322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21" name="CuadroTexto 7">
          <a:extLst>
            <a:ext uri="{FF2B5EF4-FFF2-40B4-BE49-F238E27FC236}">
              <a16:creationId xmlns:a16="http://schemas.microsoft.com/office/drawing/2014/main" id="{19064EAC-E9F8-4756-942A-0486A402C39D}"/>
            </a:ext>
            <a:ext uri="{147F2762-F138-4A5C-976F-8EAC2B608ADB}">
              <a16:predDERef xmlns:a16="http://schemas.microsoft.com/office/drawing/2014/main" pred="{0B79265B-41E2-48B6-90FC-619C954CB9D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22" name="CuadroTexto 8">
          <a:extLst>
            <a:ext uri="{FF2B5EF4-FFF2-40B4-BE49-F238E27FC236}">
              <a16:creationId xmlns:a16="http://schemas.microsoft.com/office/drawing/2014/main" id="{6A97DF1C-9026-413B-B596-BD24E16A5E87}"/>
            </a:ext>
            <a:ext uri="{147F2762-F138-4A5C-976F-8EAC2B608ADB}">
              <a16:predDERef xmlns:a16="http://schemas.microsoft.com/office/drawing/2014/main" pred="{6ADC604A-6276-42C6-B7AF-60277BD9B15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23" name="CuadroTexto 8">
          <a:extLst>
            <a:ext uri="{FF2B5EF4-FFF2-40B4-BE49-F238E27FC236}">
              <a16:creationId xmlns:a16="http://schemas.microsoft.com/office/drawing/2014/main" id="{853BF3A9-8AF7-4D8D-8595-EFBB716E7671}"/>
            </a:ext>
            <a:ext uri="{147F2762-F138-4A5C-976F-8EAC2B608ADB}">
              <a16:predDERef xmlns:a16="http://schemas.microsoft.com/office/drawing/2014/main" pred="{34C18C7D-C3C6-4B74-9A6B-32F8926AB63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24" name="CuadroTexto 7">
          <a:extLst>
            <a:ext uri="{FF2B5EF4-FFF2-40B4-BE49-F238E27FC236}">
              <a16:creationId xmlns:a16="http://schemas.microsoft.com/office/drawing/2014/main" id="{5E29543A-B565-4F38-9153-EC12C665E99E}"/>
            </a:ext>
            <a:ext uri="{147F2762-F138-4A5C-976F-8EAC2B608ADB}">
              <a16:predDERef xmlns:a16="http://schemas.microsoft.com/office/drawing/2014/main" pred="{F5C64DED-B2DD-4E34-B0D7-5B24FCDD36C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25" name="CuadroTexto 7">
          <a:extLst>
            <a:ext uri="{FF2B5EF4-FFF2-40B4-BE49-F238E27FC236}">
              <a16:creationId xmlns:a16="http://schemas.microsoft.com/office/drawing/2014/main" id="{C1DE8465-D8FD-441C-98A8-DBFEFCC76061}"/>
            </a:ext>
            <a:ext uri="{147F2762-F138-4A5C-976F-8EAC2B608ADB}">
              <a16:predDERef xmlns:a16="http://schemas.microsoft.com/office/drawing/2014/main" pred="{2A12AB52-2324-4FF7-BD2C-A5C3170154A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26" name="CuadroTexto 8">
          <a:extLst>
            <a:ext uri="{FF2B5EF4-FFF2-40B4-BE49-F238E27FC236}">
              <a16:creationId xmlns:a16="http://schemas.microsoft.com/office/drawing/2014/main" id="{BD1ABB26-BC0A-45A0-810D-0D9162F8E26B}"/>
            </a:ext>
            <a:ext uri="{147F2762-F138-4A5C-976F-8EAC2B608ADB}">
              <a16:predDERef xmlns:a16="http://schemas.microsoft.com/office/drawing/2014/main" pred="{574A10BC-77AC-49ED-98F3-48973CBB57C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27" name="CuadroTexto 8">
          <a:extLst>
            <a:ext uri="{FF2B5EF4-FFF2-40B4-BE49-F238E27FC236}">
              <a16:creationId xmlns:a16="http://schemas.microsoft.com/office/drawing/2014/main" id="{35414CDF-CCE7-44CC-BBB6-54397F184427}"/>
            </a:ext>
            <a:ext uri="{147F2762-F138-4A5C-976F-8EAC2B608ADB}">
              <a16:predDERef xmlns:a16="http://schemas.microsoft.com/office/drawing/2014/main" pred="{F8693D7C-5887-4F0A-9B25-24AA052999A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28" name="CuadroTexto 7">
          <a:extLst>
            <a:ext uri="{FF2B5EF4-FFF2-40B4-BE49-F238E27FC236}">
              <a16:creationId xmlns:a16="http://schemas.microsoft.com/office/drawing/2014/main" id="{D937A9E7-BA69-42D4-924C-8663A9030444}"/>
            </a:ext>
            <a:ext uri="{147F2762-F138-4A5C-976F-8EAC2B608ADB}">
              <a16:predDERef xmlns:a16="http://schemas.microsoft.com/office/drawing/2014/main" pred="{C4FA9CC8-D934-42D7-B9C7-BBFB70CFFDC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29" name="CuadroTexto 7">
          <a:extLst>
            <a:ext uri="{FF2B5EF4-FFF2-40B4-BE49-F238E27FC236}">
              <a16:creationId xmlns:a16="http://schemas.microsoft.com/office/drawing/2014/main" id="{F5411BC3-A86C-40E0-A0BA-06CF6FF01C36}"/>
            </a:ext>
            <a:ext uri="{147F2762-F138-4A5C-976F-8EAC2B608ADB}">
              <a16:predDERef xmlns:a16="http://schemas.microsoft.com/office/drawing/2014/main" pred="{7E2FFC58-B004-44C4-BAB0-2B48426E649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30" name="CuadroTexto 7">
          <a:extLst>
            <a:ext uri="{FF2B5EF4-FFF2-40B4-BE49-F238E27FC236}">
              <a16:creationId xmlns:a16="http://schemas.microsoft.com/office/drawing/2014/main" id="{7F9A4924-23DC-47E2-B26B-56CA5E31EF2F}"/>
            </a:ext>
            <a:ext uri="{147F2762-F138-4A5C-976F-8EAC2B608ADB}">
              <a16:predDERef xmlns:a16="http://schemas.microsoft.com/office/drawing/2014/main" pred="{E466C2CA-28B5-4DB4-BC10-DA7A2FBC79B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31" name="CuadroTexto 8">
          <a:extLst>
            <a:ext uri="{FF2B5EF4-FFF2-40B4-BE49-F238E27FC236}">
              <a16:creationId xmlns:a16="http://schemas.microsoft.com/office/drawing/2014/main" id="{B6735397-16C5-4F7E-8DCC-8B065FADC64D}"/>
            </a:ext>
            <a:ext uri="{147F2762-F138-4A5C-976F-8EAC2B608ADB}">
              <a16:predDERef xmlns:a16="http://schemas.microsoft.com/office/drawing/2014/main" pred="{4E6F6112-85F8-4DA2-97FD-A6044939B87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32" name="CuadroTexto 8">
          <a:extLst>
            <a:ext uri="{FF2B5EF4-FFF2-40B4-BE49-F238E27FC236}">
              <a16:creationId xmlns:a16="http://schemas.microsoft.com/office/drawing/2014/main" id="{5659E30F-FBF3-4D30-BE55-3D0D29EF4F9B}"/>
            </a:ext>
            <a:ext uri="{147F2762-F138-4A5C-976F-8EAC2B608ADB}">
              <a16:predDERef xmlns:a16="http://schemas.microsoft.com/office/drawing/2014/main" pred="{1FFB7A3C-6D0F-4311-AF7A-30058645A86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33" name="CuadroTexto 7">
          <a:extLst>
            <a:ext uri="{FF2B5EF4-FFF2-40B4-BE49-F238E27FC236}">
              <a16:creationId xmlns:a16="http://schemas.microsoft.com/office/drawing/2014/main" id="{80D05FB4-16E3-4ABB-B835-5D83694314B3}"/>
            </a:ext>
            <a:ext uri="{147F2762-F138-4A5C-976F-8EAC2B608ADB}">
              <a16:predDERef xmlns:a16="http://schemas.microsoft.com/office/drawing/2014/main" pred="{215D42F5-2DA0-43AC-81A4-263E3908BD1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34" name="CuadroTexto 7">
          <a:extLst>
            <a:ext uri="{FF2B5EF4-FFF2-40B4-BE49-F238E27FC236}">
              <a16:creationId xmlns:a16="http://schemas.microsoft.com/office/drawing/2014/main" id="{61B71687-2CB8-4538-9BA0-37FBB961DBD0}"/>
            </a:ext>
            <a:ext uri="{147F2762-F138-4A5C-976F-8EAC2B608ADB}">
              <a16:predDERef xmlns:a16="http://schemas.microsoft.com/office/drawing/2014/main" pred="{1E597664-3966-4A00-80D4-BE317C5BAEE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35" name="CuadroTexto 8">
          <a:extLst>
            <a:ext uri="{FF2B5EF4-FFF2-40B4-BE49-F238E27FC236}">
              <a16:creationId xmlns:a16="http://schemas.microsoft.com/office/drawing/2014/main" id="{3E2C1EF7-F9C8-4C8B-B693-BD40C750061B}"/>
            </a:ext>
            <a:ext uri="{147F2762-F138-4A5C-976F-8EAC2B608ADB}">
              <a16:predDERef xmlns:a16="http://schemas.microsoft.com/office/drawing/2014/main" pred="{13755C16-9632-4872-995A-26EE88B1079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36" name="CuadroTexto 8">
          <a:extLst>
            <a:ext uri="{FF2B5EF4-FFF2-40B4-BE49-F238E27FC236}">
              <a16:creationId xmlns:a16="http://schemas.microsoft.com/office/drawing/2014/main" id="{64FD3B10-5E75-4AE3-A846-9C2FE6A3DB39}"/>
            </a:ext>
            <a:ext uri="{147F2762-F138-4A5C-976F-8EAC2B608ADB}">
              <a16:predDERef xmlns:a16="http://schemas.microsoft.com/office/drawing/2014/main" pred="{31E1FF55-B0AB-45E7-988E-0FAB52D74DD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37" name="CuadroTexto 7">
          <a:extLst>
            <a:ext uri="{FF2B5EF4-FFF2-40B4-BE49-F238E27FC236}">
              <a16:creationId xmlns:a16="http://schemas.microsoft.com/office/drawing/2014/main" id="{7A43CB2E-8D84-4FEA-A882-A4A76312F359}"/>
            </a:ext>
            <a:ext uri="{147F2762-F138-4A5C-976F-8EAC2B608ADB}">
              <a16:predDERef xmlns:a16="http://schemas.microsoft.com/office/drawing/2014/main" pred="{5DA3D053-849F-4190-8E6E-115A9916BDA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38" name="CuadroTexto 7">
          <a:extLst>
            <a:ext uri="{FF2B5EF4-FFF2-40B4-BE49-F238E27FC236}">
              <a16:creationId xmlns:a16="http://schemas.microsoft.com/office/drawing/2014/main" id="{F9207A08-9CD2-4F5D-8B1C-470952248E9F}"/>
            </a:ext>
            <a:ext uri="{147F2762-F138-4A5C-976F-8EAC2B608ADB}">
              <a16:predDERef xmlns:a16="http://schemas.microsoft.com/office/drawing/2014/main" pred="{A4140F71-CD87-4A6A-8F58-2B7F0738B4B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39" name="CuadroTexto 8">
          <a:extLst>
            <a:ext uri="{FF2B5EF4-FFF2-40B4-BE49-F238E27FC236}">
              <a16:creationId xmlns:a16="http://schemas.microsoft.com/office/drawing/2014/main" id="{DF8F3324-A18C-4EEE-B28B-AFBFB44E3827}"/>
            </a:ext>
            <a:ext uri="{147F2762-F138-4A5C-976F-8EAC2B608ADB}">
              <a16:predDERef xmlns:a16="http://schemas.microsoft.com/office/drawing/2014/main" pred="{582429B4-7AA4-4486-B6A0-BE2E11ADFA6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40" name="CuadroTexto 8">
          <a:extLst>
            <a:ext uri="{FF2B5EF4-FFF2-40B4-BE49-F238E27FC236}">
              <a16:creationId xmlns:a16="http://schemas.microsoft.com/office/drawing/2014/main" id="{F5742C78-A684-441B-8E00-15D4CE89E577}"/>
            </a:ext>
            <a:ext uri="{147F2762-F138-4A5C-976F-8EAC2B608ADB}">
              <a16:predDERef xmlns:a16="http://schemas.microsoft.com/office/drawing/2014/main" pred="{34E2FB65-B74D-4B0C-9EA4-6BFF4A46F2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41" name="CuadroTexto 7">
          <a:extLst>
            <a:ext uri="{FF2B5EF4-FFF2-40B4-BE49-F238E27FC236}">
              <a16:creationId xmlns:a16="http://schemas.microsoft.com/office/drawing/2014/main" id="{F8463A4B-1AB4-421D-85F3-3B13ECB86ED5}"/>
            </a:ext>
            <a:ext uri="{147F2762-F138-4A5C-976F-8EAC2B608ADB}">
              <a16:predDERef xmlns:a16="http://schemas.microsoft.com/office/drawing/2014/main" pred="{64875909-DA17-477B-933B-EDFC964F0F6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42" name="CuadroTexto 7">
          <a:extLst>
            <a:ext uri="{FF2B5EF4-FFF2-40B4-BE49-F238E27FC236}">
              <a16:creationId xmlns:a16="http://schemas.microsoft.com/office/drawing/2014/main" id="{722FB0FE-8B4D-49C4-9D8C-CCC6E673373A}"/>
            </a:ext>
            <a:ext uri="{147F2762-F138-4A5C-976F-8EAC2B608ADB}">
              <a16:predDERef xmlns:a16="http://schemas.microsoft.com/office/drawing/2014/main" pred="{E1396F5E-417A-4F93-B82E-896436DEAD3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43" name="CuadroTexto 8">
          <a:extLst>
            <a:ext uri="{FF2B5EF4-FFF2-40B4-BE49-F238E27FC236}">
              <a16:creationId xmlns:a16="http://schemas.microsoft.com/office/drawing/2014/main" id="{0392E08B-1B2D-47C8-A043-25C7456BEF4C}"/>
            </a:ext>
            <a:ext uri="{147F2762-F138-4A5C-976F-8EAC2B608ADB}">
              <a16:predDERef xmlns:a16="http://schemas.microsoft.com/office/drawing/2014/main" pred="{723C8B8F-DB4B-4539-A80A-5E9985C37F3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44" name="CuadroTexto 8">
          <a:extLst>
            <a:ext uri="{FF2B5EF4-FFF2-40B4-BE49-F238E27FC236}">
              <a16:creationId xmlns:a16="http://schemas.microsoft.com/office/drawing/2014/main" id="{3C162897-7DFC-4DDD-BBE2-381B505F5FBF}"/>
            </a:ext>
            <a:ext uri="{147F2762-F138-4A5C-976F-8EAC2B608ADB}">
              <a16:predDERef xmlns:a16="http://schemas.microsoft.com/office/drawing/2014/main" pred="{57F7ABA2-7E33-40AA-8F3E-94D5F941953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45" name="CuadroTexto 7">
          <a:extLst>
            <a:ext uri="{FF2B5EF4-FFF2-40B4-BE49-F238E27FC236}">
              <a16:creationId xmlns:a16="http://schemas.microsoft.com/office/drawing/2014/main" id="{F0D80D18-A19A-41CF-ADD7-7D25D2A8C96E}"/>
            </a:ext>
            <a:ext uri="{147F2762-F138-4A5C-976F-8EAC2B608ADB}">
              <a16:predDERef xmlns:a16="http://schemas.microsoft.com/office/drawing/2014/main" pred="{659BD243-B146-44A7-B869-2AB4B2DCF35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46" name="CuadroTexto 8">
          <a:extLst>
            <a:ext uri="{FF2B5EF4-FFF2-40B4-BE49-F238E27FC236}">
              <a16:creationId xmlns:a16="http://schemas.microsoft.com/office/drawing/2014/main" id="{3F5D4EE6-FB94-43C8-BE7B-ED7564BF69F5}"/>
            </a:ext>
            <a:ext uri="{147F2762-F138-4A5C-976F-8EAC2B608ADB}">
              <a16:predDERef xmlns:a16="http://schemas.microsoft.com/office/drawing/2014/main" pred="{1550D058-B8C2-4015-A4E2-3902DE10E32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47" name="CuadroTexto 8">
          <a:extLst>
            <a:ext uri="{FF2B5EF4-FFF2-40B4-BE49-F238E27FC236}">
              <a16:creationId xmlns:a16="http://schemas.microsoft.com/office/drawing/2014/main" id="{551E2985-A4E2-41F8-9774-1D966E0B4D5A}"/>
            </a:ext>
            <a:ext uri="{147F2762-F138-4A5C-976F-8EAC2B608ADB}">
              <a16:predDERef xmlns:a16="http://schemas.microsoft.com/office/drawing/2014/main" pred="{F4545286-6512-4E13-B13B-084616F14BC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48" name="CuadroTexto 7">
          <a:extLst>
            <a:ext uri="{FF2B5EF4-FFF2-40B4-BE49-F238E27FC236}">
              <a16:creationId xmlns:a16="http://schemas.microsoft.com/office/drawing/2014/main" id="{1B7E912A-797F-4634-8A53-8EAEA1903C11}"/>
            </a:ext>
            <a:ext uri="{147F2762-F138-4A5C-976F-8EAC2B608ADB}">
              <a16:predDERef xmlns:a16="http://schemas.microsoft.com/office/drawing/2014/main" pred="{CA698CDF-C122-4ADA-975F-C0492B751AC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49" name="CuadroTexto 7">
          <a:extLst>
            <a:ext uri="{FF2B5EF4-FFF2-40B4-BE49-F238E27FC236}">
              <a16:creationId xmlns:a16="http://schemas.microsoft.com/office/drawing/2014/main" id="{9013BC05-D50A-449C-87C5-2E29A8C413D1}"/>
            </a:ext>
            <a:ext uri="{147F2762-F138-4A5C-976F-8EAC2B608ADB}">
              <a16:predDERef xmlns:a16="http://schemas.microsoft.com/office/drawing/2014/main" pred="{B5CB9D16-42C3-4A57-8F1E-C1EA1D7DAC4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50" name="CuadroTexto 8">
          <a:extLst>
            <a:ext uri="{FF2B5EF4-FFF2-40B4-BE49-F238E27FC236}">
              <a16:creationId xmlns:a16="http://schemas.microsoft.com/office/drawing/2014/main" id="{09FF02A2-858F-417B-A7E4-D457191F9E40}"/>
            </a:ext>
            <a:ext uri="{147F2762-F138-4A5C-976F-8EAC2B608ADB}">
              <a16:predDERef xmlns:a16="http://schemas.microsoft.com/office/drawing/2014/main" pred="{395CBE9C-4C6C-422B-B7DE-1A6F3F27548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51" name="CuadroTexto 8">
          <a:extLst>
            <a:ext uri="{FF2B5EF4-FFF2-40B4-BE49-F238E27FC236}">
              <a16:creationId xmlns:a16="http://schemas.microsoft.com/office/drawing/2014/main" id="{0039C4CD-15C8-4E57-BC9B-A7B8DD6364B1}"/>
            </a:ext>
            <a:ext uri="{147F2762-F138-4A5C-976F-8EAC2B608ADB}">
              <a16:predDERef xmlns:a16="http://schemas.microsoft.com/office/drawing/2014/main" pred="{C966080F-E888-4A64-9A06-1189A77CC8B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52" name="CuadroTexto 7">
          <a:extLst>
            <a:ext uri="{FF2B5EF4-FFF2-40B4-BE49-F238E27FC236}">
              <a16:creationId xmlns:a16="http://schemas.microsoft.com/office/drawing/2014/main" id="{5B253504-A020-4242-B515-710CA17B1C20}"/>
            </a:ext>
            <a:ext uri="{147F2762-F138-4A5C-976F-8EAC2B608ADB}">
              <a16:predDERef xmlns:a16="http://schemas.microsoft.com/office/drawing/2014/main" pred="{3B1CD327-4FA7-4277-9BCC-77566FB298C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53" name="CuadroTexto 7">
          <a:extLst>
            <a:ext uri="{FF2B5EF4-FFF2-40B4-BE49-F238E27FC236}">
              <a16:creationId xmlns:a16="http://schemas.microsoft.com/office/drawing/2014/main" id="{58CC06CF-D487-456A-B2D7-C4B04948F454}"/>
            </a:ext>
            <a:ext uri="{147F2762-F138-4A5C-976F-8EAC2B608ADB}">
              <a16:predDERef xmlns:a16="http://schemas.microsoft.com/office/drawing/2014/main" pred="{BE5D34B2-7B07-4879-ABD7-9F4C738FD58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54" name="CuadroTexto 8">
          <a:extLst>
            <a:ext uri="{FF2B5EF4-FFF2-40B4-BE49-F238E27FC236}">
              <a16:creationId xmlns:a16="http://schemas.microsoft.com/office/drawing/2014/main" id="{42C524C7-EED4-429A-9974-AB52C8DF93A5}"/>
            </a:ext>
            <a:ext uri="{147F2762-F138-4A5C-976F-8EAC2B608ADB}">
              <a16:predDERef xmlns:a16="http://schemas.microsoft.com/office/drawing/2014/main" pred="{0D6F0E3E-A92C-4BE5-80F6-C567DB73ACC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55" name="CuadroTexto 8">
          <a:extLst>
            <a:ext uri="{FF2B5EF4-FFF2-40B4-BE49-F238E27FC236}">
              <a16:creationId xmlns:a16="http://schemas.microsoft.com/office/drawing/2014/main" id="{A4CA491E-F983-4BA7-8C33-5153E742E423}"/>
            </a:ext>
            <a:ext uri="{147F2762-F138-4A5C-976F-8EAC2B608ADB}">
              <a16:predDERef xmlns:a16="http://schemas.microsoft.com/office/drawing/2014/main" pred="{D7C77EAD-BA65-47FB-9F77-B0A7A3B86E7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56" name="CuadroTexto 7">
          <a:extLst>
            <a:ext uri="{FF2B5EF4-FFF2-40B4-BE49-F238E27FC236}">
              <a16:creationId xmlns:a16="http://schemas.microsoft.com/office/drawing/2014/main" id="{D7AB2E24-D1BF-4EBC-B75D-77ABB0B1EC52}"/>
            </a:ext>
            <a:ext uri="{147F2762-F138-4A5C-976F-8EAC2B608ADB}">
              <a16:predDERef xmlns:a16="http://schemas.microsoft.com/office/drawing/2014/main" pred="{460841AD-0DD4-4248-B7A4-548A66C900A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57" name="CuadroTexto 7">
          <a:extLst>
            <a:ext uri="{FF2B5EF4-FFF2-40B4-BE49-F238E27FC236}">
              <a16:creationId xmlns:a16="http://schemas.microsoft.com/office/drawing/2014/main" id="{F12F6A38-633C-4F93-8314-32EBD8071A8C}"/>
            </a:ext>
            <a:ext uri="{147F2762-F138-4A5C-976F-8EAC2B608ADB}">
              <a16:predDERef xmlns:a16="http://schemas.microsoft.com/office/drawing/2014/main" pred="{56CFC61B-FB81-4F5F-AAC8-246821C74BB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58" name="CuadroTexto 8">
          <a:extLst>
            <a:ext uri="{FF2B5EF4-FFF2-40B4-BE49-F238E27FC236}">
              <a16:creationId xmlns:a16="http://schemas.microsoft.com/office/drawing/2014/main" id="{9B7E25AC-EA7C-4495-97AB-E726DD754840}"/>
            </a:ext>
            <a:ext uri="{147F2762-F138-4A5C-976F-8EAC2B608ADB}">
              <a16:predDERef xmlns:a16="http://schemas.microsoft.com/office/drawing/2014/main" pred="{587C23D7-A96A-4454-9F4F-21BF4D495CB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59" name="CuadroTexto 8">
          <a:extLst>
            <a:ext uri="{FF2B5EF4-FFF2-40B4-BE49-F238E27FC236}">
              <a16:creationId xmlns:a16="http://schemas.microsoft.com/office/drawing/2014/main" id="{D372480D-9AF3-4C97-834E-6D48CE97488E}"/>
            </a:ext>
            <a:ext uri="{147F2762-F138-4A5C-976F-8EAC2B608ADB}">
              <a16:predDERef xmlns:a16="http://schemas.microsoft.com/office/drawing/2014/main" pred="{ADF7AA77-591F-4364-82C5-01B9BCD01C8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60" name="CuadroTexto 7">
          <a:extLst>
            <a:ext uri="{FF2B5EF4-FFF2-40B4-BE49-F238E27FC236}">
              <a16:creationId xmlns:a16="http://schemas.microsoft.com/office/drawing/2014/main" id="{A61CAC4A-5188-462D-A3E3-202D32BE18B7}"/>
            </a:ext>
            <a:ext uri="{147F2762-F138-4A5C-976F-8EAC2B608ADB}">
              <a16:predDERef xmlns:a16="http://schemas.microsoft.com/office/drawing/2014/main" pred="{5EBF84A6-942A-459B-A515-CB59E61A5F0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61" name="CuadroTexto 8">
          <a:extLst>
            <a:ext uri="{FF2B5EF4-FFF2-40B4-BE49-F238E27FC236}">
              <a16:creationId xmlns:a16="http://schemas.microsoft.com/office/drawing/2014/main" id="{7EAFE878-BC79-4E34-B3ED-FC6835B1BB6A}"/>
            </a:ext>
            <a:ext uri="{147F2762-F138-4A5C-976F-8EAC2B608ADB}">
              <a16:predDERef xmlns:a16="http://schemas.microsoft.com/office/drawing/2014/main" pred="{230CBD90-E92B-405E-B533-45D6A728735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62" name="CuadroTexto 8">
          <a:extLst>
            <a:ext uri="{FF2B5EF4-FFF2-40B4-BE49-F238E27FC236}">
              <a16:creationId xmlns:a16="http://schemas.microsoft.com/office/drawing/2014/main" id="{C3A41017-8F94-4D20-BF14-898D9AC3EF1C}"/>
            </a:ext>
            <a:ext uri="{147F2762-F138-4A5C-976F-8EAC2B608ADB}">
              <a16:predDERef xmlns:a16="http://schemas.microsoft.com/office/drawing/2014/main" pred="{9D9A8E2A-C5A3-4DEB-A894-7AD0A4916E5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63" name="CuadroTexto 7">
          <a:extLst>
            <a:ext uri="{FF2B5EF4-FFF2-40B4-BE49-F238E27FC236}">
              <a16:creationId xmlns:a16="http://schemas.microsoft.com/office/drawing/2014/main" id="{A5AAE0E3-A787-496B-923A-BA0EF7972AD1}"/>
            </a:ext>
            <a:ext uri="{147F2762-F138-4A5C-976F-8EAC2B608ADB}">
              <a16:predDERef xmlns:a16="http://schemas.microsoft.com/office/drawing/2014/main" pred="{868D842E-F173-490D-958D-B80FAA38C80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64" name="CuadroTexto 7">
          <a:extLst>
            <a:ext uri="{FF2B5EF4-FFF2-40B4-BE49-F238E27FC236}">
              <a16:creationId xmlns:a16="http://schemas.microsoft.com/office/drawing/2014/main" id="{95CEA553-EC71-4498-B9B9-A8C5F515BE6E}"/>
            </a:ext>
            <a:ext uri="{147F2762-F138-4A5C-976F-8EAC2B608ADB}">
              <a16:predDERef xmlns:a16="http://schemas.microsoft.com/office/drawing/2014/main" pred="{2B795E20-9834-485E-828A-EB2ED8159F1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65" name="CuadroTexto 8">
          <a:extLst>
            <a:ext uri="{FF2B5EF4-FFF2-40B4-BE49-F238E27FC236}">
              <a16:creationId xmlns:a16="http://schemas.microsoft.com/office/drawing/2014/main" id="{7E606EDF-134E-46ED-ABC0-DAD2293904AA}"/>
            </a:ext>
            <a:ext uri="{147F2762-F138-4A5C-976F-8EAC2B608ADB}">
              <a16:predDERef xmlns:a16="http://schemas.microsoft.com/office/drawing/2014/main" pred="{70F11C1B-00A1-4492-B1F5-6DDBE8A03DC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66" name="CuadroTexto 8">
          <a:extLst>
            <a:ext uri="{FF2B5EF4-FFF2-40B4-BE49-F238E27FC236}">
              <a16:creationId xmlns:a16="http://schemas.microsoft.com/office/drawing/2014/main" id="{74CDCE44-D52B-4012-90A1-E7EAEE46B5BA}"/>
            </a:ext>
            <a:ext uri="{147F2762-F138-4A5C-976F-8EAC2B608ADB}">
              <a16:predDERef xmlns:a16="http://schemas.microsoft.com/office/drawing/2014/main" pred="{AEB0EC8A-561A-41CF-AAC8-784DFF70DB1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67" name="CuadroTexto 7">
          <a:extLst>
            <a:ext uri="{FF2B5EF4-FFF2-40B4-BE49-F238E27FC236}">
              <a16:creationId xmlns:a16="http://schemas.microsoft.com/office/drawing/2014/main" id="{E06A7FCC-CF03-4861-AFE3-194E12EABFCD}"/>
            </a:ext>
            <a:ext uri="{147F2762-F138-4A5C-976F-8EAC2B608ADB}">
              <a16:predDERef xmlns:a16="http://schemas.microsoft.com/office/drawing/2014/main" pred="{A06038A7-2E09-4682-844E-DB5F80A608A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68" name="CuadroTexto 7">
          <a:extLst>
            <a:ext uri="{FF2B5EF4-FFF2-40B4-BE49-F238E27FC236}">
              <a16:creationId xmlns:a16="http://schemas.microsoft.com/office/drawing/2014/main" id="{A6CF27EB-441C-44FB-BBA3-A4041AD4CB42}"/>
            </a:ext>
            <a:ext uri="{147F2762-F138-4A5C-976F-8EAC2B608ADB}">
              <a16:predDERef xmlns:a16="http://schemas.microsoft.com/office/drawing/2014/main" pred="{F6B04FFF-27FB-40D0-BBBF-50BFAD0DA48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69" name="CuadroTexto 8">
          <a:extLst>
            <a:ext uri="{FF2B5EF4-FFF2-40B4-BE49-F238E27FC236}">
              <a16:creationId xmlns:a16="http://schemas.microsoft.com/office/drawing/2014/main" id="{2866A1B1-F630-4EB8-AB78-17C38AAC0254}"/>
            </a:ext>
            <a:ext uri="{147F2762-F138-4A5C-976F-8EAC2B608ADB}">
              <a16:predDERef xmlns:a16="http://schemas.microsoft.com/office/drawing/2014/main" pred="{A7B2BC55-47D7-4D9C-8F0F-B333CAC2436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70" name="CuadroTexto 8">
          <a:extLst>
            <a:ext uri="{FF2B5EF4-FFF2-40B4-BE49-F238E27FC236}">
              <a16:creationId xmlns:a16="http://schemas.microsoft.com/office/drawing/2014/main" id="{2153BFBD-D857-4877-9F68-0E4D84FF0570}"/>
            </a:ext>
            <a:ext uri="{147F2762-F138-4A5C-976F-8EAC2B608ADB}">
              <a16:predDERef xmlns:a16="http://schemas.microsoft.com/office/drawing/2014/main" pred="{33539943-8CCF-4C1B-A3FF-D2C055AAD9E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71" name="CuadroTexto 7">
          <a:extLst>
            <a:ext uri="{FF2B5EF4-FFF2-40B4-BE49-F238E27FC236}">
              <a16:creationId xmlns:a16="http://schemas.microsoft.com/office/drawing/2014/main" id="{E0E6775A-DC45-46B8-BC7C-AFFB97ABB9BE}"/>
            </a:ext>
            <a:ext uri="{147F2762-F138-4A5C-976F-8EAC2B608ADB}">
              <a16:predDERef xmlns:a16="http://schemas.microsoft.com/office/drawing/2014/main" pred="{4189488C-C6E7-4DDC-9B37-EBF9B551022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72" name="CuadroTexto 7">
          <a:extLst>
            <a:ext uri="{FF2B5EF4-FFF2-40B4-BE49-F238E27FC236}">
              <a16:creationId xmlns:a16="http://schemas.microsoft.com/office/drawing/2014/main" id="{5D5BED9C-449A-4F60-BD97-FD8647F153F2}"/>
            </a:ext>
            <a:ext uri="{147F2762-F138-4A5C-976F-8EAC2B608ADB}">
              <a16:predDERef xmlns:a16="http://schemas.microsoft.com/office/drawing/2014/main" pred="{7C50CF30-F787-4789-9C6F-848EC2FE337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73" name="CuadroTexto 7">
          <a:extLst>
            <a:ext uri="{FF2B5EF4-FFF2-40B4-BE49-F238E27FC236}">
              <a16:creationId xmlns:a16="http://schemas.microsoft.com/office/drawing/2014/main" id="{B997802E-078C-4D42-8756-B001AFABFDCE}"/>
            </a:ext>
            <a:ext uri="{147F2762-F138-4A5C-976F-8EAC2B608ADB}">
              <a16:predDERef xmlns:a16="http://schemas.microsoft.com/office/drawing/2014/main" pred="{6AD31754-FF8C-44B1-8092-07022681729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74" name="CuadroTexto 8">
          <a:extLst>
            <a:ext uri="{FF2B5EF4-FFF2-40B4-BE49-F238E27FC236}">
              <a16:creationId xmlns:a16="http://schemas.microsoft.com/office/drawing/2014/main" id="{0ED00690-D80D-4094-A9FA-5728229AFC6F}"/>
            </a:ext>
            <a:ext uri="{147F2762-F138-4A5C-976F-8EAC2B608ADB}">
              <a16:predDERef xmlns:a16="http://schemas.microsoft.com/office/drawing/2014/main" pred="{901C88E7-240A-4C02-8BA4-8C15D0C336A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75" name="CuadroTexto 8">
          <a:extLst>
            <a:ext uri="{FF2B5EF4-FFF2-40B4-BE49-F238E27FC236}">
              <a16:creationId xmlns:a16="http://schemas.microsoft.com/office/drawing/2014/main" id="{B4703B75-7045-4A44-BD1A-11CA65F4F11C}"/>
            </a:ext>
            <a:ext uri="{147F2762-F138-4A5C-976F-8EAC2B608ADB}">
              <a16:predDERef xmlns:a16="http://schemas.microsoft.com/office/drawing/2014/main" pred="{CDD18B5B-03CB-473B-8007-207EAE71217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76" name="CuadroTexto 7">
          <a:extLst>
            <a:ext uri="{FF2B5EF4-FFF2-40B4-BE49-F238E27FC236}">
              <a16:creationId xmlns:a16="http://schemas.microsoft.com/office/drawing/2014/main" id="{95FF2C2A-D51D-4067-8183-3A4326811D25}"/>
            </a:ext>
            <a:ext uri="{147F2762-F138-4A5C-976F-8EAC2B608ADB}">
              <a16:predDERef xmlns:a16="http://schemas.microsoft.com/office/drawing/2014/main" pred="{C93FF8B0-3D6A-4FB5-8037-0CFEB5E3ACF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77" name="CuadroTexto 7">
          <a:extLst>
            <a:ext uri="{FF2B5EF4-FFF2-40B4-BE49-F238E27FC236}">
              <a16:creationId xmlns:a16="http://schemas.microsoft.com/office/drawing/2014/main" id="{F56E8B33-647E-4F46-9109-46BBE025C7E4}"/>
            </a:ext>
            <a:ext uri="{147F2762-F138-4A5C-976F-8EAC2B608ADB}">
              <a16:predDERef xmlns:a16="http://schemas.microsoft.com/office/drawing/2014/main" pred="{72840512-E98E-4A6A-9A06-6D1A75F8A1B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78" name="CuadroTexto 8">
          <a:extLst>
            <a:ext uri="{FF2B5EF4-FFF2-40B4-BE49-F238E27FC236}">
              <a16:creationId xmlns:a16="http://schemas.microsoft.com/office/drawing/2014/main" id="{5DE233CD-6823-435E-9147-B0E749159E8B}"/>
            </a:ext>
            <a:ext uri="{147F2762-F138-4A5C-976F-8EAC2B608ADB}">
              <a16:predDERef xmlns:a16="http://schemas.microsoft.com/office/drawing/2014/main" pred="{07681DBB-5E11-4896-A864-67AA71292F2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79" name="CuadroTexto 8">
          <a:extLst>
            <a:ext uri="{FF2B5EF4-FFF2-40B4-BE49-F238E27FC236}">
              <a16:creationId xmlns:a16="http://schemas.microsoft.com/office/drawing/2014/main" id="{AA4FF78F-FE3D-46E8-A965-C6D2D2899FBE}"/>
            </a:ext>
            <a:ext uri="{147F2762-F138-4A5C-976F-8EAC2B608ADB}">
              <a16:predDERef xmlns:a16="http://schemas.microsoft.com/office/drawing/2014/main" pred="{64D166F2-6046-4B6B-8C84-3C7A08B087C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80" name="CuadroTexto 7">
          <a:extLst>
            <a:ext uri="{FF2B5EF4-FFF2-40B4-BE49-F238E27FC236}">
              <a16:creationId xmlns:a16="http://schemas.microsoft.com/office/drawing/2014/main" id="{9C26ABDD-5864-4BAB-9AB6-96BE697C9460}"/>
            </a:ext>
            <a:ext uri="{147F2762-F138-4A5C-976F-8EAC2B608ADB}">
              <a16:predDERef xmlns:a16="http://schemas.microsoft.com/office/drawing/2014/main" pred="{94D80A13-4DC8-490E-8622-43FC6D98A98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81" name="CuadroTexto 7">
          <a:extLst>
            <a:ext uri="{FF2B5EF4-FFF2-40B4-BE49-F238E27FC236}">
              <a16:creationId xmlns:a16="http://schemas.microsoft.com/office/drawing/2014/main" id="{00E7D50A-B4C0-467E-BC57-927D34637C40}"/>
            </a:ext>
            <a:ext uri="{147F2762-F138-4A5C-976F-8EAC2B608ADB}">
              <a16:predDERef xmlns:a16="http://schemas.microsoft.com/office/drawing/2014/main" pred="{004E186D-8CF7-4E78-97F5-78AED42FA13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82" name="CuadroTexto 8">
          <a:extLst>
            <a:ext uri="{FF2B5EF4-FFF2-40B4-BE49-F238E27FC236}">
              <a16:creationId xmlns:a16="http://schemas.microsoft.com/office/drawing/2014/main" id="{6F5FEA8E-1B8C-437F-86BF-BA584A887817}"/>
            </a:ext>
            <a:ext uri="{147F2762-F138-4A5C-976F-8EAC2B608ADB}">
              <a16:predDERef xmlns:a16="http://schemas.microsoft.com/office/drawing/2014/main" pred="{5C293EF1-D476-47F4-89A0-893EF2DA21A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83" name="CuadroTexto 8">
          <a:extLst>
            <a:ext uri="{FF2B5EF4-FFF2-40B4-BE49-F238E27FC236}">
              <a16:creationId xmlns:a16="http://schemas.microsoft.com/office/drawing/2014/main" id="{FACD6033-FA28-4D3F-8448-F520ACD8569F}"/>
            </a:ext>
            <a:ext uri="{147F2762-F138-4A5C-976F-8EAC2B608ADB}">
              <a16:predDERef xmlns:a16="http://schemas.microsoft.com/office/drawing/2014/main" pred="{6BC7B953-23B9-4BA3-AF84-C26F2414389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84" name="CuadroTexto 7">
          <a:extLst>
            <a:ext uri="{FF2B5EF4-FFF2-40B4-BE49-F238E27FC236}">
              <a16:creationId xmlns:a16="http://schemas.microsoft.com/office/drawing/2014/main" id="{56BD9C9E-8D6E-4378-93A0-B20BA286EA7F}"/>
            </a:ext>
            <a:ext uri="{147F2762-F138-4A5C-976F-8EAC2B608ADB}">
              <a16:predDERef xmlns:a16="http://schemas.microsoft.com/office/drawing/2014/main" pred="{40CC4238-9217-488C-9B09-8FD5158BFBA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85" name="CuadroTexto 7">
          <a:extLst>
            <a:ext uri="{FF2B5EF4-FFF2-40B4-BE49-F238E27FC236}">
              <a16:creationId xmlns:a16="http://schemas.microsoft.com/office/drawing/2014/main" id="{70481AE7-0FD7-4564-8BB2-33906CA82DF3}"/>
            </a:ext>
            <a:ext uri="{147F2762-F138-4A5C-976F-8EAC2B608ADB}">
              <a16:predDERef xmlns:a16="http://schemas.microsoft.com/office/drawing/2014/main" pred="{D4351385-D8E0-493C-A15C-0D38DF00AC3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86" name="CuadroTexto 8">
          <a:extLst>
            <a:ext uri="{FF2B5EF4-FFF2-40B4-BE49-F238E27FC236}">
              <a16:creationId xmlns:a16="http://schemas.microsoft.com/office/drawing/2014/main" id="{35934933-D50D-4D1E-B064-BDA072844067}"/>
            </a:ext>
            <a:ext uri="{147F2762-F138-4A5C-976F-8EAC2B608ADB}">
              <a16:predDERef xmlns:a16="http://schemas.microsoft.com/office/drawing/2014/main" pred="{2B14F035-D7AE-4DA8-B036-7862F70ECB6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87" name="CuadroTexto 8">
          <a:extLst>
            <a:ext uri="{FF2B5EF4-FFF2-40B4-BE49-F238E27FC236}">
              <a16:creationId xmlns:a16="http://schemas.microsoft.com/office/drawing/2014/main" id="{6FE761A7-4AE6-4FBC-8AAD-2065A6421AC4}"/>
            </a:ext>
            <a:ext uri="{147F2762-F138-4A5C-976F-8EAC2B608ADB}">
              <a16:predDERef xmlns:a16="http://schemas.microsoft.com/office/drawing/2014/main" pred="{51EA7C2D-AD67-4EC1-9DBE-F519442ABF8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88" name="CuadroTexto 7">
          <a:extLst>
            <a:ext uri="{FF2B5EF4-FFF2-40B4-BE49-F238E27FC236}">
              <a16:creationId xmlns:a16="http://schemas.microsoft.com/office/drawing/2014/main" id="{9A0B5B1F-08C0-415E-9C0C-706244E93B5D}"/>
            </a:ext>
            <a:ext uri="{147F2762-F138-4A5C-976F-8EAC2B608ADB}">
              <a16:predDERef xmlns:a16="http://schemas.microsoft.com/office/drawing/2014/main" pred="{1333343A-33EB-42F2-8858-98BB12D9C2C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89" name="CuadroTexto 8">
          <a:extLst>
            <a:ext uri="{FF2B5EF4-FFF2-40B4-BE49-F238E27FC236}">
              <a16:creationId xmlns:a16="http://schemas.microsoft.com/office/drawing/2014/main" id="{12BB99CF-6B17-44DC-B52B-D7CEF5D8F2E7}"/>
            </a:ext>
            <a:ext uri="{147F2762-F138-4A5C-976F-8EAC2B608ADB}">
              <a16:predDERef xmlns:a16="http://schemas.microsoft.com/office/drawing/2014/main" pred="{4AD7C289-A4E3-4D69-8714-3838488908D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90" name="CuadroTexto 8">
          <a:extLst>
            <a:ext uri="{FF2B5EF4-FFF2-40B4-BE49-F238E27FC236}">
              <a16:creationId xmlns:a16="http://schemas.microsoft.com/office/drawing/2014/main" id="{C568127F-A445-4BD3-96AB-4539CC2CB8B5}"/>
            </a:ext>
            <a:ext uri="{147F2762-F138-4A5C-976F-8EAC2B608ADB}">
              <a16:predDERef xmlns:a16="http://schemas.microsoft.com/office/drawing/2014/main" pred="{9F743026-6093-4944-AA1B-8E695C8A634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91" name="CuadroTexto 7">
          <a:extLst>
            <a:ext uri="{FF2B5EF4-FFF2-40B4-BE49-F238E27FC236}">
              <a16:creationId xmlns:a16="http://schemas.microsoft.com/office/drawing/2014/main" id="{D165F855-DB54-496C-BC2C-FC284AFECFEC}"/>
            </a:ext>
            <a:ext uri="{147F2762-F138-4A5C-976F-8EAC2B608ADB}">
              <a16:predDERef xmlns:a16="http://schemas.microsoft.com/office/drawing/2014/main" pred="{31AA3A01-468F-4BCA-8531-2F447DDE2E5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92" name="CuadroTexto 7">
          <a:extLst>
            <a:ext uri="{FF2B5EF4-FFF2-40B4-BE49-F238E27FC236}">
              <a16:creationId xmlns:a16="http://schemas.microsoft.com/office/drawing/2014/main" id="{D42023E4-BFB9-483A-9345-991DFB1152FD}"/>
            </a:ext>
            <a:ext uri="{147F2762-F138-4A5C-976F-8EAC2B608ADB}">
              <a16:predDERef xmlns:a16="http://schemas.microsoft.com/office/drawing/2014/main" pred="{0A75AE1B-1A04-4C5C-8510-08DC7DF61D7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93" name="CuadroTexto 8">
          <a:extLst>
            <a:ext uri="{FF2B5EF4-FFF2-40B4-BE49-F238E27FC236}">
              <a16:creationId xmlns:a16="http://schemas.microsoft.com/office/drawing/2014/main" id="{72F6976A-2B65-4B35-A782-7FC42089CD95}"/>
            </a:ext>
            <a:ext uri="{147F2762-F138-4A5C-976F-8EAC2B608ADB}">
              <a16:predDERef xmlns:a16="http://schemas.microsoft.com/office/drawing/2014/main" pred="{1ABE1EF3-9876-4899-8F23-05D1334BAAD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94" name="CuadroTexto 8">
          <a:extLst>
            <a:ext uri="{FF2B5EF4-FFF2-40B4-BE49-F238E27FC236}">
              <a16:creationId xmlns:a16="http://schemas.microsoft.com/office/drawing/2014/main" id="{79429361-F4B4-4F10-B5FB-67FDD166F97D}"/>
            </a:ext>
            <a:ext uri="{147F2762-F138-4A5C-976F-8EAC2B608ADB}">
              <a16:predDERef xmlns:a16="http://schemas.microsoft.com/office/drawing/2014/main" pred="{054725F4-EDFD-438C-9780-4777BDA271E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95" name="CuadroTexto 7">
          <a:extLst>
            <a:ext uri="{FF2B5EF4-FFF2-40B4-BE49-F238E27FC236}">
              <a16:creationId xmlns:a16="http://schemas.microsoft.com/office/drawing/2014/main" id="{A36EBBFA-FB36-4FC9-A751-A4DB682C1AE2}"/>
            </a:ext>
            <a:ext uri="{147F2762-F138-4A5C-976F-8EAC2B608ADB}">
              <a16:predDERef xmlns:a16="http://schemas.microsoft.com/office/drawing/2014/main" pred="{F6121C16-3F23-4DCA-97BE-F5F69EC2DC4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96" name="CuadroTexto 7">
          <a:extLst>
            <a:ext uri="{FF2B5EF4-FFF2-40B4-BE49-F238E27FC236}">
              <a16:creationId xmlns:a16="http://schemas.microsoft.com/office/drawing/2014/main" id="{090D431C-DC9C-4FB3-8AC1-227FA14105B3}"/>
            </a:ext>
            <a:ext uri="{147F2762-F138-4A5C-976F-8EAC2B608ADB}">
              <a16:predDERef xmlns:a16="http://schemas.microsoft.com/office/drawing/2014/main" pred="{AF9DC092-2E07-4E8D-B029-ED7243D3C2B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97" name="CuadroTexto 8">
          <a:extLst>
            <a:ext uri="{FF2B5EF4-FFF2-40B4-BE49-F238E27FC236}">
              <a16:creationId xmlns:a16="http://schemas.microsoft.com/office/drawing/2014/main" id="{F220B487-9E9E-4582-B324-2A655D9FD751}"/>
            </a:ext>
            <a:ext uri="{147F2762-F138-4A5C-976F-8EAC2B608ADB}">
              <a16:predDERef xmlns:a16="http://schemas.microsoft.com/office/drawing/2014/main" pred="{9A843015-84CF-4768-A913-3443F059FE0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98" name="CuadroTexto 8">
          <a:extLst>
            <a:ext uri="{FF2B5EF4-FFF2-40B4-BE49-F238E27FC236}">
              <a16:creationId xmlns:a16="http://schemas.microsoft.com/office/drawing/2014/main" id="{EF824D44-7850-4A71-B625-331F70CD1D98}"/>
            </a:ext>
            <a:ext uri="{147F2762-F138-4A5C-976F-8EAC2B608ADB}">
              <a16:predDERef xmlns:a16="http://schemas.microsoft.com/office/drawing/2014/main" pred="{7881C73D-10A0-4C6A-A03B-EE6C8DE18E6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299" name="CuadroTexto 7">
          <a:extLst>
            <a:ext uri="{FF2B5EF4-FFF2-40B4-BE49-F238E27FC236}">
              <a16:creationId xmlns:a16="http://schemas.microsoft.com/office/drawing/2014/main" id="{46D132D9-2B2C-4BA9-8F88-0603085D94C7}"/>
            </a:ext>
            <a:ext uri="{147F2762-F138-4A5C-976F-8EAC2B608ADB}">
              <a16:predDERef xmlns:a16="http://schemas.microsoft.com/office/drawing/2014/main" pred="{996F41A8-D6EE-48E2-B7B9-9004E92BFA7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00" name="CuadroTexto 7">
          <a:extLst>
            <a:ext uri="{FF2B5EF4-FFF2-40B4-BE49-F238E27FC236}">
              <a16:creationId xmlns:a16="http://schemas.microsoft.com/office/drawing/2014/main" id="{AF7948C5-9383-4D88-9565-CB06C22EBB3D}"/>
            </a:ext>
            <a:ext uri="{147F2762-F138-4A5C-976F-8EAC2B608ADB}">
              <a16:predDERef xmlns:a16="http://schemas.microsoft.com/office/drawing/2014/main" pred="{DFFD1D6B-602A-4BB1-A1B4-BCFD6B55F29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01" name="CuadroTexto 8">
          <a:extLst>
            <a:ext uri="{FF2B5EF4-FFF2-40B4-BE49-F238E27FC236}">
              <a16:creationId xmlns:a16="http://schemas.microsoft.com/office/drawing/2014/main" id="{BA014BCE-14FC-48B4-A305-1D9FD6DC8771}"/>
            </a:ext>
            <a:ext uri="{147F2762-F138-4A5C-976F-8EAC2B608ADB}">
              <a16:predDERef xmlns:a16="http://schemas.microsoft.com/office/drawing/2014/main" pred="{BA02F581-C52E-4EAC-84D9-610E0605C2A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02" name="CuadroTexto 8">
          <a:extLst>
            <a:ext uri="{FF2B5EF4-FFF2-40B4-BE49-F238E27FC236}">
              <a16:creationId xmlns:a16="http://schemas.microsoft.com/office/drawing/2014/main" id="{3EE1347B-85CA-4327-8FCF-59530967B153}"/>
            </a:ext>
            <a:ext uri="{147F2762-F138-4A5C-976F-8EAC2B608ADB}">
              <a16:predDERef xmlns:a16="http://schemas.microsoft.com/office/drawing/2014/main" pred="{A0BBB8CA-D20C-448E-B058-83F42B109F2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03" name="CuadroTexto 7">
          <a:extLst>
            <a:ext uri="{FF2B5EF4-FFF2-40B4-BE49-F238E27FC236}">
              <a16:creationId xmlns:a16="http://schemas.microsoft.com/office/drawing/2014/main" id="{E2FB32F9-04A4-45DE-8AB3-65D77BF7D94B}"/>
            </a:ext>
            <a:ext uri="{147F2762-F138-4A5C-976F-8EAC2B608ADB}">
              <a16:predDERef xmlns:a16="http://schemas.microsoft.com/office/drawing/2014/main" pred="{1130680E-1FE9-4B70-ADF9-F593353B9A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04" name="CuadroTexto 8">
          <a:extLst>
            <a:ext uri="{FF2B5EF4-FFF2-40B4-BE49-F238E27FC236}">
              <a16:creationId xmlns:a16="http://schemas.microsoft.com/office/drawing/2014/main" id="{D0BB79CE-BBE7-4B4C-9EDF-E750C63DF952}"/>
            </a:ext>
            <a:ext uri="{147F2762-F138-4A5C-976F-8EAC2B608ADB}">
              <a16:predDERef xmlns:a16="http://schemas.microsoft.com/office/drawing/2014/main" pred="{32A6C7EA-C71D-4BC0-96D5-A6BFCE17A92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05" name="CuadroTexto 8">
          <a:extLst>
            <a:ext uri="{FF2B5EF4-FFF2-40B4-BE49-F238E27FC236}">
              <a16:creationId xmlns:a16="http://schemas.microsoft.com/office/drawing/2014/main" id="{0319D9E2-C6CB-4E50-BE39-E2DA54A6EEBD}"/>
            </a:ext>
            <a:ext uri="{147F2762-F138-4A5C-976F-8EAC2B608ADB}">
              <a16:predDERef xmlns:a16="http://schemas.microsoft.com/office/drawing/2014/main" pred="{6F724241-1DBF-4B8F-A93B-4A54BC95FE2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06" name="CuadroTexto 7">
          <a:extLst>
            <a:ext uri="{FF2B5EF4-FFF2-40B4-BE49-F238E27FC236}">
              <a16:creationId xmlns:a16="http://schemas.microsoft.com/office/drawing/2014/main" id="{0256F669-1E6C-4CBF-B19B-AA89F96296AC}"/>
            </a:ext>
            <a:ext uri="{147F2762-F138-4A5C-976F-8EAC2B608ADB}">
              <a16:predDERef xmlns:a16="http://schemas.microsoft.com/office/drawing/2014/main" pred="{B4186D70-09A1-4498-8F16-84BC9D4084D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07" name="CuadroTexto 7">
          <a:extLst>
            <a:ext uri="{FF2B5EF4-FFF2-40B4-BE49-F238E27FC236}">
              <a16:creationId xmlns:a16="http://schemas.microsoft.com/office/drawing/2014/main" id="{59347CB5-B496-4BD1-BA1F-25BEF3DB241F}"/>
            </a:ext>
            <a:ext uri="{147F2762-F138-4A5C-976F-8EAC2B608ADB}">
              <a16:predDERef xmlns:a16="http://schemas.microsoft.com/office/drawing/2014/main" pred="{A950D680-01A4-4D01-BF8F-96C93E01E3D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08" name="CuadroTexto 8">
          <a:extLst>
            <a:ext uri="{FF2B5EF4-FFF2-40B4-BE49-F238E27FC236}">
              <a16:creationId xmlns:a16="http://schemas.microsoft.com/office/drawing/2014/main" id="{40765F0F-DC40-4CEC-9F71-C9D61E23D05F}"/>
            </a:ext>
            <a:ext uri="{147F2762-F138-4A5C-976F-8EAC2B608ADB}">
              <a16:predDERef xmlns:a16="http://schemas.microsoft.com/office/drawing/2014/main" pred="{5537D77F-522B-4476-8572-DC5DED4CDF1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09" name="CuadroTexto 8">
          <a:extLst>
            <a:ext uri="{FF2B5EF4-FFF2-40B4-BE49-F238E27FC236}">
              <a16:creationId xmlns:a16="http://schemas.microsoft.com/office/drawing/2014/main" id="{8B5B3FDA-6B38-45FB-AED6-B4EA72B68010}"/>
            </a:ext>
            <a:ext uri="{147F2762-F138-4A5C-976F-8EAC2B608ADB}">
              <a16:predDERef xmlns:a16="http://schemas.microsoft.com/office/drawing/2014/main" pred="{753CE285-CE9F-48A9-B067-CAC5E8F2D24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10" name="CuadroTexto 7">
          <a:extLst>
            <a:ext uri="{FF2B5EF4-FFF2-40B4-BE49-F238E27FC236}">
              <a16:creationId xmlns:a16="http://schemas.microsoft.com/office/drawing/2014/main" id="{F34856F2-5534-4CA9-A5C3-676D47DF4FA0}"/>
            </a:ext>
            <a:ext uri="{147F2762-F138-4A5C-976F-8EAC2B608ADB}">
              <a16:predDERef xmlns:a16="http://schemas.microsoft.com/office/drawing/2014/main" pred="{6597E635-A7B7-4ADE-8BB8-479E3749FB9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11" name="CuadroTexto 7">
          <a:extLst>
            <a:ext uri="{FF2B5EF4-FFF2-40B4-BE49-F238E27FC236}">
              <a16:creationId xmlns:a16="http://schemas.microsoft.com/office/drawing/2014/main" id="{7B22F073-2590-4E5E-ACCB-3C62141D78B1}"/>
            </a:ext>
            <a:ext uri="{147F2762-F138-4A5C-976F-8EAC2B608ADB}">
              <a16:predDERef xmlns:a16="http://schemas.microsoft.com/office/drawing/2014/main" pred="{EBB20BDB-054B-438D-9095-1556C5301B0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12" name="CuadroTexto 8">
          <a:extLst>
            <a:ext uri="{FF2B5EF4-FFF2-40B4-BE49-F238E27FC236}">
              <a16:creationId xmlns:a16="http://schemas.microsoft.com/office/drawing/2014/main" id="{12266FBB-EF69-4184-A25F-0BC95CA97729}"/>
            </a:ext>
            <a:ext uri="{147F2762-F138-4A5C-976F-8EAC2B608ADB}">
              <a16:predDERef xmlns:a16="http://schemas.microsoft.com/office/drawing/2014/main" pred="{4078148D-9323-40FE-8A81-BF2141C8C54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13" name="CuadroTexto 8">
          <a:extLst>
            <a:ext uri="{FF2B5EF4-FFF2-40B4-BE49-F238E27FC236}">
              <a16:creationId xmlns:a16="http://schemas.microsoft.com/office/drawing/2014/main" id="{66CEF225-49EF-442B-A191-1CC83DE999A5}"/>
            </a:ext>
            <a:ext uri="{147F2762-F138-4A5C-976F-8EAC2B608ADB}">
              <a16:predDERef xmlns:a16="http://schemas.microsoft.com/office/drawing/2014/main" pred="{4BF4BE29-F7BC-4EBD-AC1F-9E07505843A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14" name="CuadroTexto 7">
          <a:extLst>
            <a:ext uri="{FF2B5EF4-FFF2-40B4-BE49-F238E27FC236}">
              <a16:creationId xmlns:a16="http://schemas.microsoft.com/office/drawing/2014/main" id="{B8255E8C-CEEE-44AD-B5C6-0C7F6C7ADAC7}"/>
            </a:ext>
            <a:ext uri="{147F2762-F138-4A5C-976F-8EAC2B608ADB}">
              <a16:predDERef xmlns:a16="http://schemas.microsoft.com/office/drawing/2014/main" pred="{E4A57DCF-A527-4B74-8BFB-1A20187D182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15" name="CuadroTexto 7">
          <a:extLst>
            <a:ext uri="{FF2B5EF4-FFF2-40B4-BE49-F238E27FC236}">
              <a16:creationId xmlns:a16="http://schemas.microsoft.com/office/drawing/2014/main" id="{40EF63FD-6E8C-45ED-983E-8F83CA2F6EFE}"/>
            </a:ext>
            <a:ext uri="{147F2762-F138-4A5C-976F-8EAC2B608ADB}">
              <a16:predDERef xmlns:a16="http://schemas.microsoft.com/office/drawing/2014/main" pred="{A218BA8F-FAFD-4E0D-B369-39D53DAC78A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16" name="CuadroTexto 7">
          <a:extLst>
            <a:ext uri="{FF2B5EF4-FFF2-40B4-BE49-F238E27FC236}">
              <a16:creationId xmlns:a16="http://schemas.microsoft.com/office/drawing/2014/main" id="{0DD9D741-8576-4F19-B3CA-3A39A2981F10}"/>
            </a:ext>
            <a:ext uri="{147F2762-F138-4A5C-976F-8EAC2B608ADB}">
              <a16:predDERef xmlns:a16="http://schemas.microsoft.com/office/drawing/2014/main" pred="{205CBEE3-0BCC-4391-BEDD-8AA8A073E99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17" name="CuadroTexto 8">
          <a:extLst>
            <a:ext uri="{FF2B5EF4-FFF2-40B4-BE49-F238E27FC236}">
              <a16:creationId xmlns:a16="http://schemas.microsoft.com/office/drawing/2014/main" id="{7575D839-2018-43B2-8528-B17AE94E28ED}"/>
            </a:ext>
            <a:ext uri="{147F2762-F138-4A5C-976F-8EAC2B608ADB}">
              <a16:predDERef xmlns:a16="http://schemas.microsoft.com/office/drawing/2014/main" pred="{7DC153A4-CDA9-4415-BAF7-BCABC7A6549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18" name="CuadroTexto 8">
          <a:extLst>
            <a:ext uri="{FF2B5EF4-FFF2-40B4-BE49-F238E27FC236}">
              <a16:creationId xmlns:a16="http://schemas.microsoft.com/office/drawing/2014/main" id="{FCA0870D-FB01-4B93-BAA9-C00EB4029D13}"/>
            </a:ext>
            <a:ext uri="{147F2762-F138-4A5C-976F-8EAC2B608ADB}">
              <a16:predDERef xmlns:a16="http://schemas.microsoft.com/office/drawing/2014/main" pred="{B4B961AA-7F21-4A39-BAE2-0B96CF56891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19" name="CuadroTexto 7">
          <a:extLst>
            <a:ext uri="{FF2B5EF4-FFF2-40B4-BE49-F238E27FC236}">
              <a16:creationId xmlns:a16="http://schemas.microsoft.com/office/drawing/2014/main" id="{B1E0F3D2-4579-40F3-8F84-242EA04D4CA1}"/>
            </a:ext>
            <a:ext uri="{147F2762-F138-4A5C-976F-8EAC2B608ADB}">
              <a16:predDERef xmlns:a16="http://schemas.microsoft.com/office/drawing/2014/main" pred="{5388408B-FBA8-4D25-A8CA-70B70759A02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20" name="CuadroTexto 7">
          <a:extLst>
            <a:ext uri="{FF2B5EF4-FFF2-40B4-BE49-F238E27FC236}">
              <a16:creationId xmlns:a16="http://schemas.microsoft.com/office/drawing/2014/main" id="{45832E76-9F08-42C3-A7E7-EB35DE595267}"/>
            </a:ext>
            <a:ext uri="{147F2762-F138-4A5C-976F-8EAC2B608ADB}">
              <a16:predDERef xmlns:a16="http://schemas.microsoft.com/office/drawing/2014/main" pred="{983341D7-A782-4A03-B6ED-0E18C49859A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21" name="CuadroTexto 8">
          <a:extLst>
            <a:ext uri="{FF2B5EF4-FFF2-40B4-BE49-F238E27FC236}">
              <a16:creationId xmlns:a16="http://schemas.microsoft.com/office/drawing/2014/main" id="{F04E09FE-5EA2-472C-9F59-607BDE3616CE}"/>
            </a:ext>
            <a:ext uri="{147F2762-F138-4A5C-976F-8EAC2B608ADB}">
              <a16:predDERef xmlns:a16="http://schemas.microsoft.com/office/drawing/2014/main" pred="{1D6E5E13-6FB6-4C0C-AC58-74482B1EE5D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22" name="CuadroTexto 8">
          <a:extLst>
            <a:ext uri="{FF2B5EF4-FFF2-40B4-BE49-F238E27FC236}">
              <a16:creationId xmlns:a16="http://schemas.microsoft.com/office/drawing/2014/main" id="{DCFF4DE0-70C7-470C-8ED5-3A693FBEF049}"/>
            </a:ext>
            <a:ext uri="{147F2762-F138-4A5C-976F-8EAC2B608ADB}">
              <a16:predDERef xmlns:a16="http://schemas.microsoft.com/office/drawing/2014/main" pred="{F65E6542-B3EF-4F42-8F68-538EBC7A395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23" name="CuadroTexto 7">
          <a:extLst>
            <a:ext uri="{FF2B5EF4-FFF2-40B4-BE49-F238E27FC236}">
              <a16:creationId xmlns:a16="http://schemas.microsoft.com/office/drawing/2014/main" id="{457415EF-D4BA-4902-B690-C880DF9A0E75}"/>
            </a:ext>
            <a:ext uri="{147F2762-F138-4A5C-976F-8EAC2B608ADB}">
              <a16:predDERef xmlns:a16="http://schemas.microsoft.com/office/drawing/2014/main" pred="{8F82C6CB-DAAD-4E44-846A-E9E92985F36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24" name="CuadroTexto 7">
          <a:extLst>
            <a:ext uri="{FF2B5EF4-FFF2-40B4-BE49-F238E27FC236}">
              <a16:creationId xmlns:a16="http://schemas.microsoft.com/office/drawing/2014/main" id="{803D7ED5-51B2-4262-9C1B-071252E8EB44}"/>
            </a:ext>
            <a:ext uri="{147F2762-F138-4A5C-976F-8EAC2B608ADB}">
              <a16:predDERef xmlns:a16="http://schemas.microsoft.com/office/drawing/2014/main" pred="{161B4C01-1074-4C1D-B67A-580C0FD23B5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25" name="CuadroTexto 8">
          <a:extLst>
            <a:ext uri="{FF2B5EF4-FFF2-40B4-BE49-F238E27FC236}">
              <a16:creationId xmlns:a16="http://schemas.microsoft.com/office/drawing/2014/main" id="{CAC0EDBB-8B47-4AD3-AA5D-CF0D04CB0400}"/>
            </a:ext>
            <a:ext uri="{147F2762-F138-4A5C-976F-8EAC2B608ADB}">
              <a16:predDERef xmlns:a16="http://schemas.microsoft.com/office/drawing/2014/main" pred="{993F2E9A-5B35-4BA8-892A-3152E6F77CE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26" name="CuadroTexto 8">
          <a:extLst>
            <a:ext uri="{FF2B5EF4-FFF2-40B4-BE49-F238E27FC236}">
              <a16:creationId xmlns:a16="http://schemas.microsoft.com/office/drawing/2014/main" id="{C30B37FE-9ABF-43D0-A315-F39EEEC16201}"/>
            </a:ext>
            <a:ext uri="{147F2762-F138-4A5C-976F-8EAC2B608ADB}">
              <a16:predDERef xmlns:a16="http://schemas.microsoft.com/office/drawing/2014/main" pred="{92D014D0-C1FB-4642-ADE2-524CE2C6A46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27" name="CuadroTexto 7">
          <a:extLst>
            <a:ext uri="{FF2B5EF4-FFF2-40B4-BE49-F238E27FC236}">
              <a16:creationId xmlns:a16="http://schemas.microsoft.com/office/drawing/2014/main" id="{6CD29FE8-7EAB-481E-8A77-AF52998F992B}"/>
            </a:ext>
            <a:ext uri="{147F2762-F138-4A5C-976F-8EAC2B608ADB}">
              <a16:predDERef xmlns:a16="http://schemas.microsoft.com/office/drawing/2014/main" pred="{72551E32-3F83-40DB-B2B8-25FB8D09056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28" name="CuadroTexto 7">
          <a:extLst>
            <a:ext uri="{FF2B5EF4-FFF2-40B4-BE49-F238E27FC236}">
              <a16:creationId xmlns:a16="http://schemas.microsoft.com/office/drawing/2014/main" id="{EBEC94C2-CCDB-4DF1-B4A7-4090C50025A4}"/>
            </a:ext>
            <a:ext uri="{147F2762-F138-4A5C-976F-8EAC2B608ADB}">
              <a16:predDERef xmlns:a16="http://schemas.microsoft.com/office/drawing/2014/main" pred="{4665EE55-DABB-40B7-B826-99EE4FF948E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29" name="CuadroTexto 8">
          <a:extLst>
            <a:ext uri="{FF2B5EF4-FFF2-40B4-BE49-F238E27FC236}">
              <a16:creationId xmlns:a16="http://schemas.microsoft.com/office/drawing/2014/main" id="{EBC22068-2375-414F-BB03-95CE2D2798DF}"/>
            </a:ext>
            <a:ext uri="{147F2762-F138-4A5C-976F-8EAC2B608ADB}">
              <a16:predDERef xmlns:a16="http://schemas.microsoft.com/office/drawing/2014/main" pred="{947213D9-C8BE-4EFA-9866-4A1BFB98B40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30" name="CuadroTexto 8">
          <a:extLst>
            <a:ext uri="{FF2B5EF4-FFF2-40B4-BE49-F238E27FC236}">
              <a16:creationId xmlns:a16="http://schemas.microsoft.com/office/drawing/2014/main" id="{21C84636-D95C-44AC-903F-F4849C0FAAF1}"/>
            </a:ext>
            <a:ext uri="{147F2762-F138-4A5C-976F-8EAC2B608ADB}">
              <a16:predDERef xmlns:a16="http://schemas.microsoft.com/office/drawing/2014/main" pred="{203594AD-3C30-40E2-8AF3-CD9B351EA47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31" name="CuadroTexto 7">
          <a:extLst>
            <a:ext uri="{FF2B5EF4-FFF2-40B4-BE49-F238E27FC236}">
              <a16:creationId xmlns:a16="http://schemas.microsoft.com/office/drawing/2014/main" id="{04526894-278C-4F99-9BB8-226BC874CC43}"/>
            </a:ext>
            <a:ext uri="{147F2762-F138-4A5C-976F-8EAC2B608ADB}">
              <a16:predDERef xmlns:a16="http://schemas.microsoft.com/office/drawing/2014/main" pred="{CD0977B8-4FE2-4D95-80DC-4B21C7032D5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32" name="CuadroTexto 8">
          <a:extLst>
            <a:ext uri="{FF2B5EF4-FFF2-40B4-BE49-F238E27FC236}">
              <a16:creationId xmlns:a16="http://schemas.microsoft.com/office/drawing/2014/main" id="{1CDA509F-3E38-4DD0-AC3A-2E3ED712582A}"/>
            </a:ext>
            <a:ext uri="{147F2762-F138-4A5C-976F-8EAC2B608ADB}">
              <a16:predDERef xmlns:a16="http://schemas.microsoft.com/office/drawing/2014/main" pred="{BCD86FA8-539B-41E7-ACC4-57CF945AA0F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33" name="CuadroTexto 8">
          <a:extLst>
            <a:ext uri="{FF2B5EF4-FFF2-40B4-BE49-F238E27FC236}">
              <a16:creationId xmlns:a16="http://schemas.microsoft.com/office/drawing/2014/main" id="{D6B34C42-8ECB-4156-BBC9-84708989F861}"/>
            </a:ext>
            <a:ext uri="{147F2762-F138-4A5C-976F-8EAC2B608ADB}">
              <a16:predDERef xmlns:a16="http://schemas.microsoft.com/office/drawing/2014/main" pred="{56591C03-7CF5-401F-B196-D091B582347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34" name="CuadroTexto 7">
          <a:extLst>
            <a:ext uri="{FF2B5EF4-FFF2-40B4-BE49-F238E27FC236}">
              <a16:creationId xmlns:a16="http://schemas.microsoft.com/office/drawing/2014/main" id="{C2022EC5-F3EF-4606-B1E8-FD70FF21E3AF}"/>
            </a:ext>
            <a:ext uri="{147F2762-F138-4A5C-976F-8EAC2B608ADB}">
              <a16:predDERef xmlns:a16="http://schemas.microsoft.com/office/drawing/2014/main" pred="{8B215EE4-6E8E-4025-B9C3-CE2189E3933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35" name="CuadroTexto 7">
          <a:extLst>
            <a:ext uri="{FF2B5EF4-FFF2-40B4-BE49-F238E27FC236}">
              <a16:creationId xmlns:a16="http://schemas.microsoft.com/office/drawing/2014/main" id="{469A4EE6-AD88-4A50-B4A5-B73F8594A045}"/>
            </a:ext>
            <a:ext uri="{147F2762-F138-4A5C-976F-8EAC2B608ADB}">
              <a16:predDERef xmlns:a16="http://schemas.microsoft.com/office/drawing/2014/main" pred="{DF5651C9-FD8A-417D-AF17-C90B4CCFA02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36" name="CuadroTexto 8">
          <a:extLst>
            <a:ext uri="{FF2B5EF4-FFF2-40B4-BE49-F238E27FC236}">
              <a16:creationId xmlns:a16="http://schemas.microsoft.com/office/drawing/2014/main" id="{AFF96D53-8B00-4146-86C4-A8A4089E387B}"/>
            </a:ext>
            <a:ext uri="{147F2762-F138-4A5C-976F-8EAC2B608ADB}">
              <a16:predDERef xmlns:a16="http://schemas.microsoft.com/office/drawing/2014/main" pred="{93F72193-9289-46C4-B5CA-3ABAD3D325B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37" name="CuadroTexto 8">
          <a:extLst>
            <a:ext uri="{FF2B5EF4-FFF2-40B4-BE49-F238E27FC236}">
              <a16:creationId xmlns:a16="http://schemas.microsoft.com/office/drawing/2014/main" id="{E655BBF5-9748-4B63-B1B5-0C805B46017B}"/>
            </a:ext>
            <a:ext uri="{147F2762-F138-4A5C-976F-8EAC2B608ADB}">
              <a16:predDERef xmlns:a16="http://schemas.microsoft.com/office/drawing/2014/main" pred="{BFDC4C65-19AA-45FD-927F-CA5CFB9D4E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38" name="CuadroTexto 7">
          <a:extLst>
            <a:ext uri="{FF2B5EF4-FFF2-40B4-BE49-F238E27FC236}">
              <a16:creationId xmlns:a16="http://schemas.microsoft.com/office/drawing/2014/main" id="{F09516EB-D447-4182-9C29-49554426B56C}"/>
            </a:ext>
            <a:ext uri="{147F2762-F138-4A5C-976F-8EAC2B608ADB}">
              <a16:predDERef xmlns:a16="http://schemas.microsoft.com/office/drawing/2014/main" pred="{5B6DFF76-430A-453A-B431-8A7F35A004C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39" name="CuadroTexto 7">
          <a:extLst>
            <a:ext uri="{FF2B5EF4-FFF2-40B4-BE49-F238E27FC236}">
              <a16:creationId xmlns:a16="http://schemas.microsoft.com/office/drawing/2014/main" id="{4439F27D-F68D-472A-91E2-9819D95DCDC1}"/>
            </a:ext>
            <a:ext uri="{147F2762-F138-4A5C-976F-8EAC2B608ADB}">
              <a16:predDERef xmlns:a16="http://schemas.microsoft.com/office/drawing/2014/main" pred="{CEF5E55E-A2C3-4BEE-8FF0-B76A4C0B94E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40" name="CuadroTexto 8">
          <a:extLst>
            <a:ext uri="{FF2B5EF4-FFF2-40B4-BE49-F238E27FC236}">
              <a16:creationId xmlns:a16="http://schemas.microsoft.com/office/drawing/2014/main" id="{B2DF9340-245C-461A-AEF6-4FDA778EF2D7}"/>
            </a:ext>
            <a:ext uri="{147F2762-F138-4A5C-976F-8EAC2B608ADB}">
              <a16:predDERef xmlns:a16="http://schemas.microsoft.com/office/drawing/2014/main" pred="{8601890B-B3CD-43DA-9D7A-83265C2FFD9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41" name="CuadroTexto 8">
          <a:extLst>
            <a:ext uri="{FF2B5EF4-FFF2-40B4-BE49-F238E27FC236}">
              <a16:creationId xmlns:a16="http://schemas.microsoft.com/office/drawing/2014/main" id="{F80842DC-01AA-438B-AF5C-2B713A470C39}"/>
            </a:ext>
            <a:ext uri="{147F2762-F138-4A5C-976F-8EAC2B608ADB}">
              <a16:predDERef xmlns:a16="http://schemas.microsoft.com/office/drawing/2014/main" pred="{D2D48AC5-1154-47A5-A737-1D643C2D7D5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42" name="CuadroTexto 7">
          <a:extLst>
            <a:ext uri="{FF2B5EF4-FFF2-40B4-BE49-F238E27FC236}">
              <a16:creationId xmlns:a16="http://schemas.microsoft.com/office/drawing/2014/main" id="{50EBDDF5-7303-4989-A67F-A0640D8ED4C5}"/>
            </a:ext>
            <a:ext uri="{147F2762-F138-4A5C-976F-8EAC2B608ADB}">
              <a16:predDERef xmlns:a16="http://schemas.microsoft.com/office/drawing/2014/main" pred="{8BECAB7D-7E44-48C2-B91A-20F7D6442FA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43" name="CuadroTexto 7">
          <a:extLst>
            <a:ext uri="{FF2B5EF4-FFF2-40B4-BE49-F238E27FC236}">
              <a16:creationId xmlns:a16="http://schemas.microsoft.com/office/drawing/2014/main" id="{714C65DC-167A-45EF-BA36-BC92A39A4765}"/>
            </a:ext>
            <a:ext uri="{147F2762-F138-4A5C-976F-8EAC2B608ADB}">
              <a16:predDERef xmlns:a16="http://schemas.microsoft.com/office/drawing/2014/main" pred="{48C30B67-6C10-4B93-819F-375EB3E90F2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44" name="CuadroTexto 8">
          <a:extLst>
            <a:ext uri="{FF2B5EF4-FFF2-40B4-BE49-F238E27FC236}">
              <a16:creationId xmlns:a16="http://schemas.microsoft.com/office/drawing/2014/main" id="{8FC8F78E-58E5-413C-833E-721756AE6457}"/>
            </a:ext>
            <a:ext uri="{147F2762-F138-4A5C-976F-8EAC2B608ADB}">
              <a16:predDERef xmlns:a16="http://schemas.microsoft.com/office/drawing/2014/main" pred="{98B6F93F-4685-42B7-A962-7190C98B898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45" name="CuadroTexto 8">
          <a:extLst>
            <a:ext uri="{FF2B5EF4-FFF2-40B4-BE49-F238E27FC236}">
              <a16:creationId xmlns:a16="http://schemas.microsoft.com/office/drawing/2014/main" id="{D4D1724A-0D94-430A-B607-EFA0D0F1D28F}"/>
            </a:ext>
            <a:ext uri="{147F2762-F138-4A5C-976F-8EAC2B608ADB}">
              <a16:predDERef xmlns:a16="http://schemas.microsoft.com/office/drawing/2014/main" pred="{C39E4947-4721-456C-960C-CFA9342D9DB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46" name="CuadroTexto 7">
          <a:extLst>
            <a:ext uri="{FF2B5EF4-FFF2-40B4-BE49-F238E27FC236}">
              <a16:creationId xmlns:a16="http://schemas.microsoft.com/office/drawing/2014/main" id="{0E236DB0-AE13-47F7-B1AE-069EB171909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47" name="CuadroTexto 8">
          <a:extLst>
            <a:ext uri="{FF2B5EF4-FFF2-40B4-BE49-F238E27FC236}">
              <a16:creationId xmlns:a16="http://schemas.microsoft.com/office/drawing/2014/main" id="{92D86C73-16E3-454B-A2B8-27C89421E82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48" name="CuadroTexto 8">
          <a:extLst>
            <a:ext uri="{FF2B5EF4-FFF2-40B4-BE49-F238E27FC236}">
              <a16:creationId xmlns:a16="http://schemas.microsoft.com/office/drawing/2014/main" id="{26B614CB-7CEF-4FB6-8AA9-811C50160FB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49" name="CuadroTexto 7">
          <a:extLst>
            <a:ext uri="{FF2B5EF4-FFF2-40B4-BE49-F238E27FC236}">
              <a16:creationId xmlns:a16="http://schemas.microsoft.com/office/drawing/2014/main" id="{B16B8898-0D0F-4541-9C1F-DA956C5B138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50" name="CuadroTexto 7">
          <a:extLst>
            <a:ext uri="{FF2B5EF4-FFF2-40B4-BE49-F238E27FC236}">
              <a16:creationId xmlns:a16="http://schemas.microsoft.com/office/drawing/2014/main" id="{88CEE657-BAB6-4DF6-BB31-2B523BA228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51" name="CuadroTexto 8">
          <a:extLst>
            <a:ext uri="{FF2B5EF4-FFF2-40B4-BE49-F238E27FC236}">
              <a16:creationId xmlns:a16="http://schemas.microsoft.com/office/drawing/2014/main" id="{E829D959-B7D5-42B7-8A54-1E4CDB9A2F7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52" name="CuadroTexto 8">
          <a:extLst>
            <a:ext uri="{FF2B5EF4-FFF2-40B4-BE49-F238E27FC236}">
              <a16:creationId xmlns:a16="http://schemas.microsoft.com/office/drawing/2014/main" id="{DF4B8ACB-A26C-44CD-8812-A10B7BCC5BB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53" name="CuadroTexto 7">
          <a:extLst>
            <a:ext uri="{FF2B5EF4-FFF2-40B4-BE49-F238E27FC236}">
              <a16:creationId xmlns:a16="http://schemas.microsoft.com/office/drawing/2014/main" id="{E5DE2381-60E2-452F-B791-C8124D02E41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54" name="CuadroTexto 7">
          <a:extLst>
            <a:ext uri="{FF2B5EF4-FFF2-40B4-BE49-F238E27FC236}">
              <a16:creationId xmlns:a16="http://schemas.microsoft.com/office/drawing/2014/main" id="{CD3926DC-9700-4130-9B95-FBF27CEAFA7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55" name="CuadroTexto 8">
          <a:extLst>
            <a:ext uri="{FF2B5EF4-FFF2-40B4-BE49-F238E27FC236}">
              <a16:creationId xmlns:a16="http://schemas.microsoft.com/office/drawing/2014/main" id="{E7857BC3-8839-4283-90D5-1E8DCDBB4DB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56" name="CuadroTexto 8">
          <a:extLst>
            <a:ext uri="{FF2B5EF4-FFF2-40B4-BE49-F238E27FC236}">
              <a16:creationId xmlns:a16="http://schemas.microsoft.com/office/drawing/2014/main" id="{2A7F8B06-2036-4F6E-8B81-D4A39FB3EBE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57" name="CuadroTexto 7">
          <a:extLst>
            <a:ext uri="{FF2B5EF4-FFF2-40B4-BE49-F238E27FC236}">
              <a16:creationId xmlns:a16="http://schemas.microsoft.com/office/drawing/2014/main" id="{838C3204-04EA-46FB-9964-F1EE7F2713A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58" name="CuadroTexto 7">
          <a:extLst>
            <a:ext uri="{FF2B5EF4-FFF2-40B4-BE49-F238E27FC236}">
              <a16:creationId xmlns:a16="http://schemas.microsoft.com/office/drawing/2014/main" id="{494BAA45-8902-4171-AF28-30E8BB56750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59" name="CuadroTexto 7">
          <a:extLst>
            <a:ext uri="{FF2B5EF4-FFF2-40B4-BE49-F238E27FC236}">
              <a16:creationId xmlns:a16="http://schemas.microsoft.com/office/drawing/2014/main" id="{FB4354B6-1BD8-4958-A87F-B3385E5C7E2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60" name="CuadroTexto 8">
          <a:extLst>
            <a:ext uri="{FF2B5EF4-FFF2-40B4-BE49-F238E27FC236}">
              <a16:creationId xmlns:a16="http://schemas.microsoft.com/office/drawing/2014/main" id="{46DC68BF-6176-48D1-AF6A-4B1054E3AA9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61" name="CuadroTexto 8">
          <a:extLst>
            <a:ext uri="{FF2B5EF4-FFF2-40B4-BE49-F238E27FC236}">
              <a16:creationId xmlns:a16="http://schemas.microsoft.com/office/drawing/2014/main" id="{116D70E0-2390-4C78-B0A7-CEDFFFCDD9E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62" name="CuadroTexto 7">
          <a:extLst>
            <a:ext uri="{FF2B5EF4-FFF2-40B4-BE49-F238E27FC236}">
              <a16:creationId xmlns:a16="http://schemas.microsoft.com/office/drawing/2014/main" id="{CFFFD252-FFE6-4AE2-ACF5-30F9A857D68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63" name="CuadroTexto 7">
          <a:extLst>
            <a:ext uri="{FF2B5EF4-FFF2-40B4-BE49-F238E27FC236}">
              <a16:creationId xmlns:a16="http://schemas.microsoft.com/office/drawing/2014/main" id="{D1211233-9E5C-4088-AE2E-5C3C5D0650D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64" name="CuadroTexto 8">
          <a:extLst>
            <a:ext uri="{FF2B5EF4-FFF2-40B4-BE49-F238E27FC236}">
              <a16:creationId xmlns:a16="http://schemas.microsoft.com/office/drawing/2014/main" id="{B111D8F3-78EC-4041-A166-685CCA4490E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65" name="CuadroTexto 8">
          <a:extLst>
            <a:ext uri="{FF2B5EF4-FFF2-40B4-BE49-F238E27FC236}">
              <a16:creationId xmlns:a16="http://schemas.microsoft.com/office/drawing/2014/main" id="{A0240A00-4A18-4B06-B196-D71B743D7F2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66" name="CuadroTexto 7">
          <a:extLst>
            <a:ext uri="{FF2B5EF4-FFF2-40B4-BE49-F238E27FC236}">
              <a16:creationId xmlns:a16="http://schemas.microsoft.com/office/drawing/2014/main" id="{4020A214-4585-45EA-9310-40FFA7A334B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67" name="CuadroTexto 7">
          <a:extLst>
            <a:ext uri="{FF2B5EF4-FFF2-40B4-BE49-F238E27FC236}">
              <a16:creationId xmlns:a16="http://schemas.microsoft.com/office/drawing/2014/main" id="{985D972A-C6C4-4ABD-992C-3963983ABEF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68" name="CuadroTexto 8">
          <a:extLst>
            <a:ext uri="{FF2B5EF4-FFF2-40B4-BE49-F238E27FC236}">
              <a16:creationId xmlns:a16="http://schemas.microsoft.com/office/drawing/2014/main" id="{5631AC1D-F424-427E-AB3F-B16D4AAF4D1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69" name="CuadroTexto 8">
          <a:extLst>
            <a:ext uri="{FF2B5EF4-FFF2-40B4-BE49-F238E27FC236}">
              <a16:creationId xmlns:a16="http://schemas.microsoft.com/office/drawing/2014/main" id="{193CFFD7-C58D-4F1D-9260-0EA9168BCE1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70" name="CuadroTexto 7">
          <a:extLst>
            <a:ext uri="{FF2B5EF4-FFF2-40B4-BE49-F238E27FC236}">
              <a16:creationId xmlns:a16="http://schemas.microsoft.com/office/drawing/2014/main" id="{034B1A81-8F7B-453C-8887-E7A7D841250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71" name="CuadroTexto 7">
          <a:extLst>
            <a:ext uri="{FF2B5EF4-FFF2-40B4-BE49-F238E27FC236}">
              <a16:creationId xmlns:a16="http://schemas.microsoft.com/office/drawing/2014/main" id="{811B81F2-45D2-4EF3-9F03-A6154FD1E2F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72" name="CuadroTexto 8">
          <a:extLst>
            <a:ext uri="{FF2B5EF4-FFF2-40B4-BE49-F238E27FC236}">
              <a16:creationId xmlns:a16="http://schemas.microsoft.com/office/drawing/2014/main" id="{15780874-A0BB-47B3-81E6-11A1D60FD77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73" name="CuadroTexto 8">
          <a:extLst>
            <a:ext uri="{FF2B5EF4-FFF2-40B4-BE49-F238E27FC236}">
              <a16:creationId xmlns:a16="http://schemas.microsoft.com/office/drawing/2014/main" id="{88909299-BF80-4D50-B862-332302DAAF6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74" name="CuadroTexto 7">
          <a:extLst>
            <a:ext uri="{FF2B5EF4-FFF2-40B4-BE49-F238E27FC236}">
              <a16:creationId xmlns:a16="http://schemas.microsoft.com/office/drawing/2014/main" id="{A032BA3F-6D6D-4FCE-97B5-5CEF9379FD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75" name="CuadroTexto 8">
          <a:extLst>
            <a:ext uri="{FF2B5EF4-FFF2-40B4-BE49-F238E27FC236}">
              <a16:creationId xmlns:a16="http://schemas.microsoft.com/office/drawing/2014/main" id="{6A1AC6D5-385D-4655-8D0C-3AF1FA2C522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76" name="CuadroTexto 8">
          <a:extLst>
            <a:ext uri="{FF2B5EF4-FFF2-40B4-BE49-F238E27FC236}">
              <a16:creationId xmlns:a16="http://schemas.microsoft.com/office/drawing/2014/main" id="{E124E274-1FF4-4190-A797-6661A156F01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77" name="CuadroTexto 7">
          <a:extLst>
            <a:ext uri="{FF2B5EF4-FFF2-40B4-BE49-F238E27FC236}">
              <a16:creationId xmlns:a16="http://schemas.microsoft.com/office/drawing/2014/main" id="{D98F8D1A-83AA-4724-8B95-96288105AE4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78" name="CuadroTexto 7">
          <a:extLst>
            <a:ext uri="{FF2B5EF4-FFF2-40B4-BE49-F238E27FC236}">
              <a16:creationId xmlns:a16="http://schemas.microsoft.com/office/drawing/2014/main" id="{0882EFF1-ACDE-484C-9FA1-4FF243B6969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79" name="CuadroTexto 8">
          <a:extLst>
            <a:ext uri="{FF2B5EF4-FFF2-40B4-BE49-F238E27FC236}">
              <a16:creationId xmlns:a16="http://schemas.microsoft.com/office/drawing/2014/main" id="{BC1F4B5F-E9EA-4DA4-8732-0F082F731A2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80" name="CuadroTexto 8">
          <a:extLst>
            <a:ext uri="{FF2B5EF4-FFF2-40B4-BE49-F238E27FC236}">
              <a16:creationId xmlns:a16="http://schemas.microsoft.com/office/drawing/2014/main" id="{3FCC0F31-CD2E-48B5-A01E-0F506373BB7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81" name="CuadroTexto 7">
          <a:extLst>
            <a:ext uri="{FF2B5EF4-FFF2-40B4-BE49-F238E27FC236}">
              <a16:creationId xmlns:a16="http://schemas.microsoft.com/office/drawing/2014/main" id="{FDFA66BC-ECA6-41AB-9BBB-6D40F26093D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82" name="CuadroTexto 7">
          <a:extLst>
            <a:ext uri="{FF2B5EF4-FFF2-40B4-BE49-F238E27FC236}">
              <a16:creationId xmlns:a16="http://schemas.microsoft.com/office/drawing/2014/main" id="{2DAF99C5-D307-4012-BCAB-5BF55B7C9FE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83" name="CuadroTexto 8">
          <a:extLst>
            <a:ext uri="{FF2B5EF4-FFF2-40B4-BE49-F238E27FC236}">
              <a16:creationId xmlns:a16="http://schemas.microsoft.com/office/drawing/2014/main" id="{660C6CB9-2228-42F2-8EFC-C22C0175B00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84" name="CuadroTexto 8">
          <a:extLst>
            <a:ext uri="{FF2B5EF4-FFF2-40B4-BE49-F238E27FC236}">
              <a16:creationId xmlns:a16="http://schemas.microsoft.com/office/drawing/2014/main" id="{C099B444-0A2D-4561-808D-E01FACFDAC8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85" name="CuadroTexto 7">
          <a:extLst>
            <a:ext uri="{FF2B5EF4-FFF2-40B4-BE49-F238E27FC236}">
              <a16:creationId xmlns:a16="http://schemas.microsoft.com/office/drawing/2014/main" id="{F72EDAAF-3616-4DE8-A0AC-87C2C8F0930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86" name="CuadroTexto 7">
          <a:extLst>
            <a:ext uri="{FF2B5EF4-FFF2-40B4-BE49-F238E27FC236}">
              <a16:creationId xmlns:a16="http://schemas.microsoft.com/office/drawing/2014/main" id="{699F9E4A-E420-47D7-9397-025A34B42F5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87" name="CuadroTexto 8">
          <a:extLst>
            <a:ext uri="{FF2B5EF4-FFF2-40B4-BE49-F238E27FC236}">
              <a16:creationId xmlns:a16="http://schemas.microsoft.com/office/drawing/2014/main" id="{4C776F54-55A5-414C-84B0-6485AD3ECA7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88" name="CuadroTexto 8">
          <a:extLst>
            <a:ext uri="{FF2B5EF4-FFF2-40B4-BE49-F238E27FC236}">
              <a16:creationId xmlns:a16="http://schemas.microsoft.com/office/drawing/2014/main" id="{E95D03D5-CE53-44B5-BD91-3C8F6E0DB08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89" name="CuadroTexto 7">
          <a:extLst>
            <a:ext uri="{FF2B5EF4-FFF2-40B4-BE49-F238E27FC236}">
              <a16:creationId xmlns:a16="http://schemas.microsoft.com/office/drawing/2014/main" id="{008F227C-7440-4AF3-9E1C-1E2255BA12C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90" name="CuadroTexto 8">
          <a:extLst>
            <a:ext uri="{FF2B5EF4-FFF2-40B4-BE49-F238E27FC236}">
              <a16:creationId xmlns:a16="http://schemas.microsoft.com/office/drawing/2014/main" id="{B3A3FED0-1324-4562-93C5-9B0B400A706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91" name="CuadroTexto 8">
          <a:extLst>
            <a:ext uri="{FF2B5EF4-FFF2-40B4-BE49-F238E27FC236}">
              <a16:creationId xmlns:a16="http://schemas.microsoft.com/office/drawing/2014/main" id="{BCDD056A-359C-46C4-AB21-8D3ECCEBD9A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92" name="CuadroTexto 7">
          <a:extLst>
            <a:ext uri="{FF2B5EF4-FFF2-40B4-BE49-F238E27FC236}">
              <a16:creationId xmlns:a16="http://schemas.microsoft.com/office/drawing/2014/main" id="{8252CC38-A9B1-4DFE-BB3E-1F216F600C4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93" name="CuadroTexto 7">
          <a:extLst>
            <a:ext uri="{FF2B5EF4-FFF2-40B4-BE49-F238E27FC236}">
              <a16:creationId xmlns:a16="http://schemas.microsoft.com/office/drawing/2014/main" id="{D3E93051-64A3-4D09-A294-57C23F42C89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94" name="CuadroTexto 8">
          <a:extLst>
            <a:ext uri="{FF2B5EF4-FFF2-40B4-BE49-F238E27FC236}">
              <a16:creationId xmlns:a16="http://schemas.microsoft.com/office/drawing/2014/main" id="{D0CA311F-1C83-4DF4-81B9-97E1FE88E63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95" name="CuadroTexto 8">
          <a:extLst>
            <a:ext uri="{FF2B5EF4-FFF2-40B4-BE49-F238E27FC236}">
              <a16:creationId xmlns:a16="http://schemas.microsoft.com/office/drawing/2014/main" id="{56A8EF0F-F424-45F4-B53C-A959B39780B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96" name="CuadroTexto 7">
          <a:extLst>
            <a:ext uri="{FF2B5EF4-FFF2-40B4-BE49-F238E27FC236}">
              <a16:creationId xmlns:a16="http://schemas.microsoft.com/office/drawing/2014/main" id="{8BEB55F7-BE15-4AA4-B035-0987E124FC7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97" name="CuadroTexto 7">
          <a:extLst>
            <a:ext uri="{FF2B5EF4-FFF2-40B4-BE49-F238E27FC236}">
              <a16:creationId xmlns:a16="http://schemas.microsoft.com/office/drawing/2014/main" id="{16A5E172-3906-4C66-B943-47599C0D494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98" name="CuadroTexto 8">
          <a:extLst>
            <a:ext uri="{FF2B5EF4-FFF2-40B4-BE49-F238E27FC236}">
              <a16:creationId xmlns:a16="http://schemas.microsoft.com/office/drawing/2014/main" id="{CBE91DFD-9980-406D-8E33-A9850A442C6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399" name="CuadroTexto 8">
          <a:extLst>
            <a:ext uri="{FF2B5EF4-FFF2-40B4-BE49-F238E27FC236}">
              <a16:creationId xmlns:a16="http://schemas.microsoft.com/office/drawing/2014/main" id="{B462FD27-7932-4814-8C42-ABF7C8F8641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00" name="CuadroTexto 7">
          <a:extLst>
            <a:ext uri="{FF2B5EF4-FFF2-40B4-BE49-F238E27FC236}">
              <a16:creationId xmlns:a16="http://schemas.microsoft.com/office/drawing/2014/main" id="{6BAFE79B-9EC1-4AFB-8D62-0102E04743E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01" name="CuadroTexto 7">
          <a:extLst>
            <a:ext uri="{FF2B5EF4-FFF2-40B4-BE49-F238E27FC236}">
              <a16:creationId xmlns:a16="http://schemas.microsoft.com/office/drawing/2014/main" id="{84B2A0B9-73DB-494E-A075-746DBC9DB39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02" name="CuadroTexto 7">
          <a:extLst>
            <a:ext uri="{FF2B5EF4-FFF2-40B4-BE49-F238E27FC236}">
              <a16:creationId xmlns:a16="http://schemas.microsoft.com/office/drawing/2014/main" id="{34A2969F-45A0-4CFE-AD63-463FDC86B1A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03" name="CuadroTexto 8">
          <a:extLst>
            <a:ext uri="{FF2B5EF4-FFF2-40B4-BE49-F238E27FC236}">
              <a16:creationId xmlns:a16="http://schemas.microsoft.com/office/drawing/2014/main" id="{9303B362-BE7A-4D78-B3F9-10D577897E7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04" name="CuadroTexto 8">
          <a:extLst>
            <a:ext uri="{FF2B5EF4-FFF2-40B4-BE49-F238E27FC236}">
              <a16:creationId xmlns:a16="http://schemas.microsoft.com/office/drawing/2014/main" id="{280ED5B8-05DE-40A6-8788-D689A604F0F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05" name="CuadroTexto 7">
          <a:extLst>
            <a:ext uri="{FF2B5EF4-FFF2-40B4-BE49-F238E27FC236}">
              <a16:creationId xmlns:a16="http://schemas.microsoft.com/office/drawing/2014/main" id="{398952A4-C36E-42C7-B669-A66CCE7DFF6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06" name="CuadroTexto 7">
          <a:extLst>
            <a:ext uri="{FF2B5EF4-FFF2-40B4-BE49-F238E27FC236}">
              <a16:creationId xmlns:a16="http://schemas.microsoft.com/office/drawing/2014/main" id="{ECDEAFA9-3C56-4CF6-BB9D-29EB41CD306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07" name="CuadroTexto 8">
          <a:extLst>
            <a:ext uri="{FF2B5EF4-FFF2-40B4-BE49-F238E27FC236}">
              <a16:creationId xmlns:a16="http://schemas.microsoft.com/office/drawing/2014/main" id="{6587241E-38BF-4AE2-B3EA-F579F049AAD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08" name="CuadroTexto 8">
          <a:extLst>
            <a:ext uri="{FF2B5EF4-FFF2-40B4-BE49-F238E27FC236}">
              <a16:creationId xmlns:a16="http://schemas.microsoft.com/office/drawing/2014/main" id="{8D08C99B-E2D9-4B97-BE09-DB014614189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09" name="CuadroTexto 7">
          <a:extLst>
            <a:ext uri="{FF2B5EF4-FFF2-40B4-BE49-F238E27FC236}">
              <a16:creationId xmlns:a16="http://schemas.microsoft.com/office/drawing/2014/main" id="{9ADAD5AF-22C9-4840-AD4A-A58F24BBCD7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10" name="CuadroTexto 7">
          <a:extLst>
            <a:ext uri="{FF2B5EF4-FFF2-40B4-BE49-F238E27FC236}">
              <a16:creationId xmlns:a16="http://schemas.microsoft.com/office/drawing/2014/main" id="{EBD9425D-1403-4550-BBCA-0A00DD373B8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11" name="CuadroTexto 8">
          <a:extLst>
            <a:ext uri="{FF2B5EF4-FFF2-40B4-BE49-F238E27FC236}">
              <a16:creationId xmlns:a16="http://schemas.microsoft.com/office/drawing/2014/main" id="{B791FE04-0C50-49FE-96A0-1F1627169DE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12" name="CuadroTexto 8">
          <a:extLst>
            <a:ext uri="{FF2B5EF4-FFF2-40B4-BE49-F238E27FC236}">
              <a16:creationId xmlns:a16="http://schemas.microsoft.com/office/drawing/2014/main" id="{CC95B33C-5755-44BE-B57C-9BBDC0925B2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13" name="CuadroTexto 7">
          <a:extLst>
            <a:ext uri="{FF2B5EF4-FFF2-40B4-BE49-F238E27FC236}">
              <a16:creationId xmlns:a16="http://schemas.microsoft.com/office/drawing/2014/main" id="{98C11BB6-2332-4278-A9D8-2E1C84F2D80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14" name="CuadroTexto 7">
          <a:extLst>
            <a:ext uri="{FF2B5EF4-FFF2-40B4-BE49-F238E27FC236}">
              <a16:creationId xmlns:a16="http://schemas.microsoft.com/office/drawing/2014/main" id="{B0646F85-816A-48BA-9E76-BDB627ADECF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15" name="CuadroTexto 8">
          <a:extLst>
            <a:ext uri="{FF2B5EF4-FFF2-40B4-BE49-F238E27FC236}">
              <a16:creationId xmlns:a16="http://schemas.microsoft.com/office/drawing/2014/main" id="{A7B6D9E5-F761-4534-8CC0-F6DC0C1696B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16" name="CuadroTexto 8">
          <a:extLst>
            <a:ext uri="{FF2B5EF4-FFF2-40B4-BE49-F238E27FC236}">
              <a16:creationId xmlns:a16="http://schemas.microsoft.com/office/drawing/2014/main" id="{60CC9AC1-FF1D-4FE3-81C7-146CA0676F4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17" name="CuadroTexto 7">
          <a:extLst>
            <a:ext uri="{FF2B5EF4-FFF2-40B4-BE49-F238E27FC236}">
              <a16:creationId xmlns:a16="http://schemas.microsoft.com/office/drawing/2014/main" id="{55D7AA39-D054-4BB5-9993-B9E1CC106A4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18" name="CuadroTexto 8">
          <a:extLst>
            <a:ext uri="{FF2B5EF4-FFF2-40B4-BE49-F238E27FC236}">
              <a16:creationId xmlns:a16="http://schemas.microsoft.com/office/drawing/2014/main" id="{D753BF22-946F-4ABC-95DD-B51DD6857EA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19" name="CuadroTexto 8">
          <a:extLst>
            <a:ext uri="{FF2B5EF4-FFF2-40B4-BE49-F238E27FC236}">
              <a16:creationId xmlns:a16="http://schemas.microsoft.com/office/drawing/2014/main" id="{E1000560-83A8-4323-856E-687FB6EDB9F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20" name="CuadroTexto 7">
          <a:extLst>
            <a:ext uri="{FF2B5EF4-FFF2-40B4-BE49-F238E27FC236}">
              <a16:creationId xmlns:a16="http://schemas.microsoft.com/office/drawing/2014/main" id="{C8002773-A530-4981-8F22-0ABAE551847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21" name="CuadroTexto 7">
          <a:extLst>
            <a:ext uri="{FF2B5EF4-FFF2-40B4-BE49-F238E27FC236}">
              <a16:creationId xmlns:a16="http://schemas.microsoft.com/office/drawing/2014/main" id="{C27F6C3B-8013-4FC1-8EEB-AC32D31E0E5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22" name="CuadroTexto 8">
          <a:extLst>
            <a:ext uri="{FF2B5EF4-FFF2-40B4-BE49-F238E27FC236}">
              <a16:creationId xmlns:a16="http://schemas.microsoft.com/office/drawing/2014/main" id="{27C40EC9-0ED1-4816-8EA1-4DBD89D12EB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23" name="CuadroTexto 8">
          <a:extLst>
            <a:ext uri="{FF2B5EF4-FFF2-40B4-BE49-F238E27FC236}">
              <a16:creationId xmlns:a16="http://schemas.microsoft.com/office/drawing/2014/main" id="{7988713E-2FF5-47A9-89D8-08BE04DF009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24" name="CuadroTexto 7">
          <a:extLst>
            <a:ext uri="{FF2B5EF4-FFF2-40B4-BE49-F238E27FC236}">
              <a16:creationId xmlns:a16="http://schemas.microsoft.com/office/drawing/2014/main" id="{DE3D4867-0B3C-427C-BC48-A359709BD18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25" name="CuadroTexto 7">
          <a:extLst>
            <a:ext uri="{FF2B5EF4-FFF2-40B4-BE49-F238E27FC236}">
              <a16:creationId xmlns:a16="http://schemas.microsoft.com/office/drawing/2014/main" id="{1D8556F9-0F12-4814-8D47-15174E70DBC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26" name="CuadroTexto 8">
          <a:extLst>
            <a:ext uri="{FF2B5EF4-FFF2-40B4-BE49-F238E27FC236}">
              <a16:creationId xmlns:a16="http://schemas.microsoft.com/office/drawing/2014/main" id="{4E13D489-66CE-4A37-A752-BBF41CDF5F0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27" name="CuadroTexto 8">
          <a:extLst>
            <a:ext uri="{FF2B5EF4-FFF2-40B4-BE49-F238E27FC236}">
              <a16:creationId xmlns:a16="http://schemas.microsoft.com/office/drawing/2014/main" id="{441F5939-662A-4103-8310-93A4FCB8B7A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28" name="CuadroTexto 7">
          <a:extLst>
            <a:ext uri="{FF2B5EF4-FFF2-40B4-BE49-F238E27FC236}">
              <a16:creationId xmlns:a16="http://schemas.microsoft.com/office/drawing/2014/main" id="{D1D29284-6D62-4C3F-9FBB-060C28B9CDD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29" name="CuadroTexto 7">
          <a:extLst>
            <a:ext uri="{FF2B5EF4-FFF2-40B4-BE49-F238E27FC236}">
              <a16:creationId xmlns:a16="http://schemas.microsoft.com/office/drawing/2014/main" id="{5636BFAE-2AE3-48CF-B314-5EFC6F533FB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30" name="CuadroTexto 8">
          <a:extLst>
            <a:ext uri="{FF2B5EF4-FFF2-40B4-BE49-F238E27FC236}">
              <a16:creationId xmlns:a16="http://schemas.microsoft.com/office/drawing/2014/main" id="{4386EE27-343B-48EB-9793-DD4F9609767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31" name="CuadroTexto 8">
          <a:extLst>
            <a:ext uri="{FF2B5EF4-FFF2-40B4-BE49-F238E27FC236}">
              <a16:creationId xmlns:a16="http://schemas.microsoft.com/office/drawing/2014/main" id="{80233862-EA0B-49A8-91B2-FEE8FD5D6C6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32" name="CuadroTexto 7">
          <a:extLst>
            <a:ext uri="{FF2B5EF4-FFF2-40B4-BE49-F238E27FC236}">
              <a16:creationId xmlns:a16="http://schemas.microsoft.com/office/drawing/2014/main" id="{1FAA7879-1D0D-4340-8396-34645059462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33" name="CuadroTexto 8">
          <a:extLst>
            <a:ext uri="{FF2B5EF4-FFF2-40B4-BE49-F238E27FC236}">
              <a16:creationId xmlns:a16="http://schemas.microsoft.com/office/drawing/2014/main" id="{9D44F8F3-E950-4EDD-9BF9-58F11A2544C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34" name="CuadroTexto 8">
          <a:extLst>
            <a:ext uri="{FF2B5EF4-FFF2-40B4-BE49-F238E27FC236}">
              <a16:creationId xmlns:a16="http://schemas.microsoft.com/office/drawing/2014/main" id="{ADCA5D2A-3B81-4656-AB24-B5692C6618B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35" name="CuadroTexto 7">
          <a:extLst>
            <a:ext uri="{FF2B5EF4-FFF2-40B4-BE49-F238E27FC236}">
              <a16:creationId xmlns:a16="http://schemas.microsoft.com/office/drawing/2014/main" id="{32B5BCF8-079B-4A75-9B70-61A93B15827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36" name="CuadroTexto 7">
          <a:extLst>
            <a:ext uri="{FF2B5EF4-FFF2-40B4-BE49-F238E27FC236}">
              <a16:creationId xmlns:a16="http://schemas.microsoft.com/office/drawing/2014/main" id="{738ECC35-5A2E-4438-B2EC-D7A3FFE3AC0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37" name="CuadroTexto 8">
          <a:extLst>
            <a:ext uri="{FF2B5EF4-FFF2-40B4-BE49-F238E27FC236}">
              <a16:creationId xmlns:a16="http://schemas.microsoft.com/office/drawing/2014/main" id="{E822405C-CB93-43BB-8F2C-28737A1441A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38" name="CuadroTexto 8">
          <a:extLst>
            <a:ext uri="{FF2B5EF4-FFF2-40B4-BE49-F238E27FC236}">
              <a16:creationId xmlns:a16="http://schemas.microsoft.com/office/drawing/2014/main" id="{DB3DFADD-9816-44D1-B3EA-FB8F522A9E3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39" name="CuadroTexto 7">
          <a:extLst>
            <a:ext uri="{FF2B5EF4-FFF2-40B4-BE49-F238E27FC236}">
              <a16:creationId xmlns:a16="http://schemas.microsoft.com/office/drawing/2014/main" id="{537B27C5-F127-4A56-81F4-F9544D2EDF3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40" name="CuadroTexto 7">
          <a:extLst>
            <a:ext uri="{FF2B5EF4-FFF2-40B4-BE49-F238E27FC236}">
              <a16:creationId xmlns:a16="http://schemas.microsoft.com/office/drawing/2014/main" id="{A30622BA-8FDA-411D-91EC-E54F2687256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41" name="CuadroTexto 8">
          <a:extLst>
            <a:ext uri="{FF2B5EF4-FFF2-40B4-BE49-F238E27FC236}">
              <a16:creationId xmlns:a16="http://schemas.microsoft.com/office/drawing/2014/main" id="{D9234F72-3AE7-4BF1-A390-983322196F4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42" name="CuadroTexto 8">
          <a:extLst>
            <a:ext uri="{FF2B5EF4-FFF2-40B4-BE49-F238E27FC236}">
              <a16:creationId xmlns:a16="http://schemas.microsoft.com/office/drawing/2014/main" id="{3F2386F6-9A75-435D-A7F5-41C4DC3B01A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43" name="CuadroTexto 7">
          <a:extLst>
            <a:ext uri="{FF2B5EF4-FFF2-40B4-BE49-F238E27FC236}">
              <a16:creationId xmlns:a16="http://schemas.microsoft.com/office/drawing/2014/main" id="{8B89379E-1834-4475-AD13-B7077FA452B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44" name="CuadroTexto 7">
          <a:extLst>
            <a:ext uri="{FF2B5EF4-FFF2-40B4-BE49-F238E27FC236}">
              <a16:creationId xmlns:a16="http://schemas.microsoft.com/office/drawing/2014/main" id="{0ADDFE22-A3BD-4AE5-9AA4-53A33C72525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45" name="CuadroTexto 7">
          <a:extLst>
            <a:ext uri="{FF2B5EF4-FFF2-40B4-BE49-F238E27FC236}">
              <a16:creationId xmlns:a16="http://schemas.microsoft.com/office/drawing/2014/main" id="{A10D3672-6968-43A3-B035-D39FC3200E6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46" name="CuadroTexto 8">
          <a:extLst>
            <a:ext uri="{FF2B5EF4-FFF2-40B4-BE49-F238E27FC236}">
              <a16:creationId xmlns:a16="http://schemas.microsoft.com/office/drawing/2014/main" id="{2B380AF6-42E6-4632-8BB0-0582A779BF7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47" name="CuadroTexto 8">
          <a:extLst>
            <a:ext uri="{FF2B5EF4-FFF2-40B4-BE49-F238E27FC236}">
              <a16:creationId xmlns:a16="http://schemas.microsoft.com/office/drawing/2014/main" id="{04378532-1CAC-461D-B9EC-23FEF997F2A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48" name="CuadroTexto 7">
          <a:extLst>
            <a:ext uri="{FF2B5EF4-FFF2-40B4-BE49-F238E27FC236}">
              <a16:creationId xmlns:a16="http://schemas.microsoft.com/office/drawing/2014/main" id="{5B4D1617-3C58-4C8B-AF8B-A2A660E9A43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49" name="CuadroTexto 7">
          <a:extLst>
            <a:ext uri="{FF2B5EF4-FFF2-40B4-BE49-F238E27FC236}">
              <a16:creationId xmlns:a16="http://schemas.microsoft.com/office/drawing/2014/main" id="{5FE325FC-4965-43A1-9C26-095339507A4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50" name="CuadroTexto 8">
          <a:extLst>
            <a:ext uri="{FF2B5EF4-FFF2-40B4-BE49-F238E27FC236}">
              <a16:creationId xmlns:a16="http://schemas.microsoft.com/office/drawing/2014/main" id="{D5237F9D-FB3B-46CA-A1F9-6E6C84A6628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51" name="CuadroTexto 8">
          <a:extLst>
            <a:ext uri="{FF2B5EF4-FFF2-40B4-BE49-F238E27FC236}">
              <a16:creationId xmlns:a16="http://schemas.microsoft.com/office/drawing/2014/main" id="{3A623A14-27C4-442A-91AB-2553F0D78B4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52" name="CuadroTexto 7">
          <a:extLst>
            <a:ext uri="{FF2B5EF4-FFF2-40B4-BE49-F238E27FC236}">
              <a16:creationId xmlns:a16="http://schemas.microsoft.com/office/drawing/2014/main" id="{6D09123C-DC1C-426D-BB31-88F456D0AF2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53" name="CuadroTexto 7">
          <a:extLst>
            <a:ext uri="{FF2B5EF4-FFF2-40B4-BE49-F238E27FC236}">
              <a16:creationId xmlns:a16="http://schemas.microsoft.com/office/drawing/2014/main" id="{93D3C970-B3A4-456E-9AC2-F5FA28D0BAC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54" name="CuadroTexto 8">
          <a:extLst>
            <a:ext uri="{FF2B5EF4-FFF2-40B4-BE49-F238E27FC236}">
              <a16:creationId xmlns:a16="http://schemas.microsoft.com/office/drawing/2014/main" id="{1F5E03D3-2E77-450E-A389-3338F6FBB9A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55" name="CuadroTexto 8">
          <a:extLst>
            <a:ext uri="{FF2B5EF4-FFF2-40B4-BE49-F238E27FC236}">
              <a16:creationId xmlns:a16="http://schemas.microsoft.com/office/drawing/2014/main" id="{57886DEE-7BB2-4608-8035-257D0C0C1B0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56" name="CuadroTexto 7">
          <a:extLst>
            <a:ext uri="{FF2B5EF4-FFF2-40B4-BE49-F238E27FC236}">
              <a16:creationId xmlns:a16="http://schemas.microsoft.com/office/drawing/2014/main" id="{5BCC5D66-BF60-46A1-9DB7-92E2E0F8864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57" name="CuadroTexto 7">
          <a:extLst>
            <a:ext uri="{FF2B5EF4-FFF2-40B4-BE49-F238E27FC236}">
              <a16:creationId xmlns:a16="http://schemas.microsoft.com/office/drawing/2014/main" id="{8ACC4BC4-891B-4D06-BB69-1EB98EC77CF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58" name="CuadroTexto 8">
          <a:extLst>
            <a:ext uri="{FF2B5EF4-FFF2-40B4-BE49-F238E27FC236}">
              <a16:creationId xmlns:a16="http://schemas.microsoft.com/office/drawing/2014/main" id="{C239C740-A558-47F5-B3BC-E58CE69F8D6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59" name="CuadroTexto 8">
          <a:extLst>
            <a:ext uri="{FF2B5EF4-FFF2-40B4-BE49-F238E27FC236}">
              <a16:creationId xmlns:a16="http://schemas.microsoft.com/office/drawing/2014/main" id="{1AC4F4BE-7D97-4873-B0E2-2237E58E4FF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60" name="CuadroTexto 7">
          <a:extLst>
            <a:ext uri="{FF2B5EF4-FFF2-40B4-BE49-F238E27FC236}">
              <a16:creationId xmlns:a16="http://schemas.microsoft.com/office/drawing/2014/main" id="{085334DD-29B0-4B65-899C-A9FD1E2C567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61" name="CuadroTexto 8">
          <a:extLst>
            <a:ext uri="{FF2B5EF4-FFF2-40B4-BE49-F238E27FC236}">
              <a16:creationId xmlns:a16="http://schemas.microsoft.com/office/drawing/2014/main" id="{505FA8D2-C287-4461-B301-E73533ED632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62" name="CuadroTexto 8">
          <a:extLst>
            <a:ext uri="{FF2B5EF4-FFF2-40B4-BE49-F238E27FC236}">
              <a16:creationId xmlns:a16="http://schemas.microsoft.com/office/drawing/2014/main" id="{B7AC39B7-150E-456F-98DA-605835DAE20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63" name="CuadroTexto 7">
          <a:extLst>
            <a:ext uri="{FF2B5EF4-FFF2-40B4-BE49-F238E27FC236}">
              <a16:creationId xmlns:a16="http://schemas.microsoft.com/office/drawing/2014/main" id="{93696605-C9A5-4DDD-8F0D-AA0E1C16713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64" name="CuadroTexto 7">
          <a:extLst>
            <a:ext uri="{FF2B5EF4-FFF2-40B4-BE49-F238E27FC236}">
              <a16:creationId xmlns:a16="http://schemas.microsoft.com/office/drawing/2014/main" id="{11E90DE2-98AF-4695-9BA2-0A3D3E0E457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65" name="CuadroTexto 8">
          <a:extLst>
            <a:ext uri="{FF2B5EF4-FFF2-40B4-BE49-F238E27FC236}">
              <a16:creationId xmlns:a16="http://schemas.microsoft.com/office/drawing/2014/main" id="{F8D0A871-2A9B-461E-979A-7DD6AD626F5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66" name="CuadroTexto 8">
          <a:extLst>
            <a:ext uri="{FF2B5EF4-FFF2-40B4-BE49-F238E27FC236}">
              <a16:creationId xmlns:a16="http://schemas.microsoft.com/office/drawing/2014/main" id="{AA5CDC97-3376-40DC-9DBD-E94FEEE097F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67" name="CuadroTexto 7">
          <a:extLst>
            <a:ext uri="{FF2B5EF4-FFF2-40B4-BE49-F238E27FC236}">
              <a16:creationId xmlns:a16="http://schemas.microsoft.com/office/drawing/2014/main" id="{881E9942-A805-4EC6-8508-B834E8ED01C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68" name="CuadroTexto 7">
          <a:extLst>
            <a:ext uri="{FF2B5EF4-FFF2-40B4-BE49-F238E27FC236}">
              <a16:creationId xmlns:a16="http://schemas.microsoft.com/office/drawing/2014/main" id="{F4C25F76-8164-4610-8BF8-3C6E7D4C981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69" name="CuadroTexto 8">
          <a:extLst>
            <a:ext uri="{FF2B5EF4-FFF2-40B4-BE49-F238E27FC236}">
              <a16:creationId xmlns:a16="http://schemas.microsoft.com/office/drawing/2014/main" id="{CA7AD1F9-4B81-4383-92F5-0CBCFAA2789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70" name="CuadroTexto 8">
          <a:extLst>
            <a:ext uri="{FF2B5EF4-FFF2-40B4-BE49-F238E27FC236}">
              <a16:creationId xmlns:a16="http://schemas.microsoft.com/office/drawing/2014/main" id="{8929DBA9-0E74-43CE-8E51-A2B5CE7E044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71" name="CuadroTexto 7">
          <a:extLst>
            <a:ext uri="{FF2B5EF4-FFF2-40B4-BE49-F238E27FC236}">
              <a16:creationId xmlns:a16="http://schemas.microsoft.com/office/drawing/2014/main" id="{77BACFCC-C489-40FF-AB59-B3BD52D9D52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72" name="CuadroTexto 7">
          <a:extLst>
            <a:ext uri="{FF2B5EF4-FFF2-40B4-BE49-F238E27FC236}">
              <a16:creationId xmlns:a16="http://schemas.microsoft.com/office/drawing/2014/main" id="{D181F887-E126-4089-8436-37098F2217A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73" name="CuadroTexto 8">
          <a:extLst>
            <a:ext uri="{FF2B5EF4-FFF2-40B4-BE49-F238E27FC236}">
              <a16:creationId xmlns:a16="http://schemas.microsoft.com/office/drawing/2014/main" id="{C56C2B50-4266-491D-90E2-FC43EDF883B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74" name="CuadroTexto 8">
          <a:extLst>
            <a:ext uri="{FF2B5EF4-FFF2-40B4-BE49-F238E27FC236}">
              <a16:creationId xmlns:a16="http://schemas.microsoft.com/office/drawing/2014/main" id="{E5DF68EE-D213-480E-8176-4E053F885D2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75" name="CuadroTexto 7">
          <a:extLst>
            <a:ext uri="{FF2B5EF4-FFF2-40B4-BE49-F238E27FC236}">
              <a16:creationId xmlns:a16="http://schemas.microsoft.com/office/drawing/2014/main" id="{3CAE8D37-B3C8-43AE-B090-A21E77C7CD9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76" name="CuadroTexto 8">
          <a:extLst>
            <a:ext uri="{FF2B5EF4-FFF2-40B4-BE49-F238E27FC236}">
              <a16:creationId xmlns:a16="http://schemas.microsoft.com/office/drawing/2014/main" id="{D7B63F94-E415-465A-B545-24D09569E22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77" name="CuadroTexto 8">
          <a:extLst>
            <a:ext uri="{FF2B5EF4-FFF2-40B4-BE49-F238E27FC236}">
              <a16:creationId xmlns:a16="http://schemas.microsoft.com/office/drawing/2014/main" id="{1632F902-AEF8-44F6-B14F-803DF92BCB7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78" name="CuadroTexto 7">
          <a:extLst>
            <a:ext uri="{FF2B5EF4-FFF2-40B4-BE49-F238E27FC236}">
              <a16:creationId xmlns:a16="http://schemas.microsoft.com/office/drawing/2014/main" id="{EA787633-8EA9-4E7C-A0BA-A6D4C7AE7B0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79" name="CuadroTexto 7">
          <a:extLst>
            <a:ext uri="{FF2B5EF4-FFF2-40B4-BE49-F238E27FC236}">
              <a16:creationId xmlns:a16="http://schemas.microsoft.com/office/drawing/2014/main" id="{14F5B1DE-DC79-4B46-8117-0C5A6612E24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80" name="CuadroTexto 8">
          <a:extLst>
            <a:ext uri="{FF2B5EF4-FFF2-40B4-BE49-F238E27FC236}">
              <a16:creationId xmlns:a16="http://schemas.microsoft.com/office/drawing/2014/main" id="{3D72DFBF-FCC2-4815-B9AC-AD257A7F6BF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81" name="CuadroTexto 8">
          <a:extLst>
            <a:ext uri="{FF2B5EF4-FFF2-40B4-BE49-F238E27FC236}">
              <a16:creationId xmlns:a16="http://schemas.microsoft.com/office/drawing/2014/main" id="{8476818F-28C6-4DD7-B12B-C242896EB41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82" name="CuadroTexto 7">
          <a:extLst>
            <a:ext uri="{FF2B5EF4-FFF2-40B4-BE49-F238E27FC236}">
              <a16:creationId xmlns:a16="http://schemas.microsoft.com/office/drawing/2014/main" id="{DE6BD327-0963-4922-90EF-13A2B8A43BD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83" name="CuadroTexto 7">
          <a:extLst>
            <a:ext uri="{FF2B5EF4-FFF2-40B4-BE49-F238E27FC236}">
              <a16:creationId xmlns:a16="http://schemas.microsoft.com/office/drawing/2014/main" id="{EE38DDCF-DF8E-4349-8FA9-5F8CBAE29CE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84" name="CuadroTexto 8">
          <a:extLst>
            <a:ext uri="{FF2B5EF4-FFF2-40B4-BE49-F238E27FC236}">
              <a16:creationId xmlns:a16="http://schemas.microsoft.com/office/drawing/2014/main" id="{B89CE887-2CAC-4607-B0FE-F4E65C412FD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85" name="CuadroTexto 8">
          <a:extLst>
            <a:ext uri="{FF2B5EF4-FFF2-40B4-BE49-F238E27FC236}">
              <a16:creationId xmlns:a16="http://schemas.microsoft.com/office/drawing/2014/main" id="{FE9A3D09-3740-4F8C-8523-E3FB1DCAF6F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86" name="CuadroTexto 7">
          <a:extLst>
            <a:ext uri="{FF2B5EF4-FFF2-40B4-BE49-F238E27FC236}">
              <a16:creationId xmlns:a16="http://schemas.microsoft.com/office/drawing/2014/main" id="{3438DB4F-38A7-465E-81D4-01539AC2149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87" name="CuadroTexto 7">
          <a:extLst>
            <a:ext uri="{FF2B5EF4-FFF2-40B4-BE49-F238E27FC236}">
              <a16:creationId xmlns:a16="http://schemas.microsoft.com/office/drawing/2014/main" id="{458EFC06-6727-488A-9FDE-2386CE936C6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88" name="CuadroTexto 7">
          <a:extLst>
            <a:ext uri="{FF2B5EF4-FFF2-40B4-BE49-F238E27FC236}">
              <a16:creationId xmlns:a16="http://schemas.microsoft.com/office/drawing/2014/main" id="{20080D49-1B1F-4EF4-8A53-5C04DC87485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89" name="CuadroTexto 8">
          <a:extLst>
            <a:ext uri="{FF2B5EF4-FFF2-40B4-BE49-F238E27FC236}">
              <a16:creationId xmlns:a16="http://schemas.microsoft.com/office/drawing/2014/main" id="{D6BA2E65-54D0-4233-BBB4-D328AF5E5AA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90" name="CuadroTexto 8">
          <a:extLst>
            <a:ext uri="{FF2B5EF4-FFF2-40B4-BE49-F238E27FC236}">
              <a16:creationId xmlns:a16="http://schemas.microsoft.com/office/drawing/2014/main" id="{CD5B5604-CAE3-4724-B395-B412078A853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91" name="CuadroTexto 7">
          <a:extLst>
            <a:ext uri="{FF2B5EF4-FFF2-40B4-BE49-F238E27FC236}">
              <a16:creationId xmlns:a16="http://schemas.microsoft.com/office/drawing/2014/main" id="{49084984-F778-4ED7-8C96-5B33ADE3113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92" name="CuadroTexto 7">
          <a:extLst>
            <a:ext uri="{FF2B5EF4-FFF2-40B4-BE49-F238E27FC236}">
              <a16:creationId xmlns:a16="http://schemas.microsoft.com/office/drawing/2014/main" id="{C3DAABA2-15F7-4AF8-AF0E-DB3F9DD2FBC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93" name="CuadroTexto 8">
          <a:extLst>
            <a:ext uri="{FF2B5EF4-FFF2-40B4-BE49-F238E27FC236}">
              <a16:creationId xmlns:a16="http://schemas.microsoft.com/office/drawing/2014/main" id="{394C383E-E50A-49ED-9BBF-24BF558FAC8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94" name="CuadroTexto 8">
          <a:extLst>
            <a:ext uri="{FF2B5EF4-FFF2-40B4-BE49-F238E27FC236}">
              <a16:creationId xmlns:a16="http://schemas.microsoft.com/office/drawing/2014/main" id="{2C7F1CD8-8155-47EC-AA74-CC65C929D13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95" name="CuadroTexto 7">
          <a:extLst>
            <a:ext uri="{FF2B5EF4-FFF2-40B4-BE49-F238E27FC236}">
              <a16:creationId xmlns:a16="http://schemas.microsoft.com/office/drawing/2014/main" id="{85672453-2D98-48A3-A214-74CC9564C28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96" name="CuadroTexto 7">
          <a:extLst>
            <a:ext uri="{FF2B5EF4-FFF2-40B4-BE49-F238E27FC236}">
              <a16:creationId xmlns:a16="http://schemas.microsoft.com/office/drawing/2014/main" id="{F331A732-E2EB-43F6-94BA-B5049B84F99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97" name="CuadroTexto 8">
          <a:extLst>
            <a:ext uri="{FF2B5EF4-FFF2-40B4-BE49-F238E27FC236}">
              <a16:creationId xmlns:a16="http://schemas.microsoft.com/office/drawing/2014/main" id="{EECB9CCA-6B3A-4C67-8667-19806C6BCBE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98" name="CuadroTexto 8">
          <a:extLst>
            <a:ext uri="{FF2B5EF4-FFF2-40B4-BE49-F238E27FC236}">
              <a16:creationId xmlns:a16="http://schemas.microsoft.com/office/drawing/2014/main" id="{164E1CC1-06AF-4C0C-9DEE-E18C1DFF632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499" name="CuadroTexto 7">
          <a:extLst>
            <a:ext uri="{FF2B5EF4-FFF2-40B4-BE49-F238E27FC236}">
              <a16:creationId xmlns:a16="http://schemas.microsoft.com/office/drawing/2014/main" id="{4DA35B5A-451D-49BD-AEBD-CBB8E0A3C56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00" name="CuadroTexto 7">
          <a:extLst>
            <a:ext uri="{FF2B5EF4-FFF2-40B4-BE49-F238E27FC236}">
              <a16:creationId xmlns:a16="http://schemas.microsoft.com/office/drawing/2014/main" id="{1616A0F2-2A92-42E0-8DBD-666F665D4BF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01" name="CuadroTexto 8">
          <a:extLst>
            <a:ext uri="{FF2B5EF4-FFF2-40B4-BE49-F238E27FC236}">
              <a16:creationId xmlns:a16="http://schemas.microsoft.com/office/drawing/2014/main" id="{C491885E-67CB-4ED3-ADBA-426B302DC25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02" name="CuadroTexto 8">
          <a:extLst>
            <a:ext uri="{FF2B5EF4-FFF2-40B4-BE49-F238E27FC236}">
              <a16:creationId xmlns:a16="http://schemas.microsoft.com/office/drawing/2014/main" id="{D5F44D3B-3477-46A7-8E5E-A4890BE541E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03" name="CuadroTexto 7">
          <a:extLst>
            <a:ext uri="{FF2B5EF4-FFF2-40B4-BE49-F238E27FC236}">
              <a16:creationId xmlns:a16="http://schemas.microsoft.com/office/drawing/2014/main" id="{48D53190-ABC4-4D5D-B945-EE5E5F6AF7B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04" name="CuadroTexto 8">
          <a:extLst>
            <a:ext uri="{FF2B5EF4-FFF2-40B4-BE49-F238E27FC236}">
              <a16:creationId xmlns:a16="http://schemas.microsoft.com/office/drawing/2014/main" id="{1537A79C-F27F-45A3-83D1-A62333D10A7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05" name="CuadroTexto 8">
          <a:extLst>
            <a:ext uri="{FF2B5EF4-FFF2-40B4-BE49-F238E27FC236}">
              <a16:creationId xmlns:a16="http://schemas.microsoft.com/office/drawing/2014/main" id="{882D9AF2-4308-4F9D-B3FB-60DB6853736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06" name="CuadroTexto 7">
          <a:extLst>
            <a:ext uri="{FF2B5EF4-FFF2-40B4-BE49-F238E27FC236}">
              <a16:creationId xmlns:a16="http://schemas.microsoft.com/office/drawing/2014/main" id="{DA6E32C7-D1C7-499E-963E-07847D78E34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07" name="CuadroTexto 7">
          <a:extLst>
            <a:ext uri="{FF2B5EF4-FFF2-40B4-BE49-F238E27FC236}">
              <a16:creationId xmlns:a16="http://schemas.microsoft.com/office/drawing/2014/main" id="{415616DE-A30C-45A6-97E0-64234B10600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08" name="CuadroTexto 8">
          <a:extLst>
            <a:ext uri="{FF2B5EF4-FFF2-40B4-BE49-F238E27FC236}">
              <a16:creationId xmlns:a16="http://schemas.microsoft.com/office/drawing/2014/main" id="{6FD1C2E9-0472-4644-A0C2-F8FC0105985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09" name="CuadroTexto 8">
          <a:extLst>
            <a:ext uri="{FF2B5EF4-FFF2-40B4-BE49-F238E27FC236}">
              <a16:creationId xmlns:a16="http://schemas.microsoft.com/office/drawing/2014/main" id="{4A5B748C-AFC8-4828-BB41-8FEB7C009A6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10" name="CuadroTexto 7">
          <a:extLst>
            <a:ext uri="{FF2B5EF4-FFF2-40B4-BE49-F238E27FC236}">
              <a16:creationId xmlns:a16="http://schemas.microsoft.com/office/drawing/2014/main" id="{5B169F63-B447-42D0-AB50-D53424EDF5A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11" name="CuadroTexto 7">
          <a:extLst>
            <a:ext uri="{FF2B5EF4-FFF2-40B4-BE49-F238E27FC236}">
              <a16:creationId xmlns:a16="http://schemas.microsoft.com/office/drawing/2014/main" id="{7FD4DD30-2D88-4672-9E6D-CDEE799CFEC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12" name="CuadroTexto 8">
          <a:extLst>
            <a:ext uri="{FF2B5EF4-FFF2-40B4-BE49-F238E27FC236}">
              <a16:creationId xmlns:a16="http://schemas.microsoft.com/office/drawing/2014/main" id="{C6B4CB5D-A72A-45D1-812D-892EA05413A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13" name="CuadroTexto 8">
          <a:extLst>
            <a:ext uri="{FF2B5EF4-FFF2-40B4-BE49-F238E27FC236}">
              <a16:creationId xmlns:a16="http://schemas.microsoft.com/office/drawing/2014/main" id="{9D52798C-1DDF-4409-8E34-3E2F90BD279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14" name="CuadroTexto 7">
          <a:extLst>
            <a:ext uri="{FF2B5EF4-FFF2-40B4-BE49-F238E27FC236}">
              <a16:creationId xmlns:a16="http://schemas.microsoft.com/office/drawing/2014/main" id="{58BAB1FC-576E-4845-B7ED-499C4D3CA72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15" name="CuadroTexto 7">
          <a:extLst>
            <a:ext uri="{FF2B5EF4-FFF2-40B4-BE49-F238E27FC236}">
              <a16:creationId xmlns:a16="http://schemas.microsoft.com/office/drawing/2014/main" id="{6CEB20FB-4991-431C-BF25-5FF6724BE70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16" name="CuadroTexto 8">
          <a:extLst>
            <a:ext uri="{FF2B5EF4-FFF2-40B4-BE49-F238E27FC236}">
              <a16:creationId xmlns:a16="http://schemas.microsoft.com/office/drawing/2014/main" id="{C7B9C471-8821-477F-8291-2AB3E1762EA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17" name="CuadroTexto 8">
          <a:extLst>
            <a:ext uri="{FF2B5EF4-FFF2-40B4-BE49-F238E27FC236}">
              <a16:creationId xmlns:a16="http://schemas.microsoft.com/office/drawing/2014/main" id="{1A1E2644-D949-4FA4-A321-05894BBAC25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18" name="CuadroTexto 7">
          <a:extLst>
            <a:ext uri="{FF2B5EF4-FFF2-40B4-BE49-F238E27FC236}">
              <a16:creationId xmlns:a16="http://schemas.microsoft.com/office/drawing/2014/main" id="{FDF73B8E-C458-463D-896F-1DC661B2A1F7}"/>
            </a:ext>
            <a:ext uri="{147F2762-F138-4A5C-976F-8EAC2B608ADB}">
              <a16:predDERef xmlns:a16="http://schemas.microsoft.com/office/drawing/2014/main" pred="{6E34F943-5BB0-468F-867B-CE721E67867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19" name="CuadroTexto 8">
          <a:extLst>
            <a:ext uri="{FF2B5EF4-FFF2-40B4-BE49-F238E27FC236}">
              <a16:creationId xmlns:a16="http://schemas.microsoft.com/office/drawing/2014/main" id="{C842E38F-B4C2-4E42-82E9-79E97EDDCEC7}"/>
            </a:ext>
            <a:ext uri="{147F2762-F138-4A5C-976F-8EAC2B608ADB}">
              <a16:predDERef xmlns:a16="http://schemas.microsoft.com/office/drawing/2014/main" pred="{5E462578-783D-4CFC-A269-B9078DAFE70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20" name="CuadroTexto 8">
          <a:extLst>
            <a:ext uri="{FF2B5EF4-FFF2-40B4-BE49-F238E27FC236}">
              <a16:creationId xmlns:a16="http://schemas.microsoft.com/office/drawing/2014/main" id="{65A0A4A8-ED2F-4C49-9DB4-4ABE77785859}"/>
            </a:ext>
            <a:ext uri="{147F2762-F138-4A5C-976F-8EAC2B608ADB}">
              <a16:predDERef xmlns:a16="http://schemas.microsoft.com/office/drawing/2014/main" pred="{622D319A-EEFD-4E1B-A9F1-087150264F4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21" name="CuadroTexto 7">
          <a:extLst>
            <a:ext uri="{FF2B5EF4-FFF2-40B4-BE49-F238E27FC236}">
              <a16:creationId xmlns:a16="http://schemas.microsoft.com/office/drawing/2014/main" id="{FCC9A4F4-DA1F-4D55-94F0-507DD8241286}"/>
            </a:ext>
            <a:ext uri="{147F2762-F138-4A5C-976F-8EAC2B608ADB}">
              <a16:predDERef xmlns:a16="http://schemas.microsoft.com/office/drawing/2014/main" pred="{0B01F24F-785D-44E5-B491-841E6B4AA31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22" name="CuadroTexto 7">
          <a:extLst>
            <a:ext uri="{FF2B5EF4-FFF2-40B4-BE49-F238E27FC236}">
              <a16:creationId xmlns:a16="http://schemas.microsoft.com/office/drawing/2014/main" id="{A504D263-681F-491A-8123-D3B08D0DB3B1}"/>
            </a:ext>
            <a:ext uri="{147F2762-F138-4A5C-976F-8EAC2B608ADB}">
              <a16:predDERef xmlns:a16="http://schemas.microsoft.com/office/drawing/2014/main" pred="{01E569D7-EF15-4E4E-8505-0B975647307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23" name="CuadroTexto 8">
          <a:extLst>
            <a:ext uri="{FF2B5EF4-FFF2-40B4-BE49-F238E27FC236}">
              <a16:creationId xmlns:a16="http://schemas.microsoft.com/office/drawing/2014/main" id="{37056EAB-B123-4A75-B91D-1116CF90BFA8}"/>
            </a:ext>
            <a:ext uri="{147F2762-F138-4A5C-976F-8EAC2B608ADB}">
              <a16:predDERef xmlns:a16="http://schemas.microsoft.com/office/drawing/2014/main" pred="{4C81E03B-F20E-48BA-957C-495D17076E0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24" name="CuadroTexto 8">
          <a:extLst>
            <a:ext uri="{FF2B5EF4-FFF2-40B4-BE49-F238E27FC236}">
              <a16:creationId xmlns:a16="http://schemas.microsoft.com/office/drawing/2014/main" id="{57E67DD5-816F-4473-B90B-96D0215D4A3B}"/>
            </a:ext>
            <a:ext uri="{147F2762-F138-4A5C-976F-8EAC2B608ADB}">
              <a16:predDERef xmlns:a16="http://schemas.microsoft.com/office/drawing/2014/main" pred="{DC52AAA7-5DAC-4F0A-A3FA-F3AE880A8C8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25" name="CuadroTexto 7">
          <a:extLst>
            <a:ext uri="{FF2B5EF4-FFF2-40B4-BE49-F238E27FC236}">
              <a16:creationId xmlns:a16="http://schemas.microsoft.com/office/drawing/2014/main" id="{60A20E3A-FDA8-4529-A35A-9C537D1917FE}"/>
            </a:ext>
            <a:ext uri="{147F2762-F138-4A5C-976F-8EAC2B608ADB}">
              <a16:predDERef xmlns:a16="http://schemas.microsoft.com/office/drawing/2014/main" pred="{1BA80CAB-3C9B-42E2-83A8-611D79C17B9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26" name="CuadroTexto 7">
          <a:extLst>
            <a:ext uri="{FF2B5EF4-FFF2-40B4-BE49-F238E27FC236}">
              <a16:creationId xmlns:a16="http://schemas.microsoft.com/office/drawing/2014/main" id="{858003F7-E56F-4509-8733-936149AC0053}"/>
            </a:ext>
            <a:ext uri="{147F2762-F138-4A5C-976F-8EAC2B608ADB}">
              <a16:predDERef xmlns:a16="http://schemas.microsoft.com/office/drawing/2014/main" pred="{45650DE1-13D1-4A2B-9D9F-95544733B89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27" name="CuadroTexto 8">
          <a:extLst>
            <a:ext uri="{FF2B5EF4-FFF2-40B4-BE49-F238E27FC236}">
              <a16:creationId xmlns:a16="http://schemas.microsoft.com/office/drawing/2014/main" id="{33F78EA7-BCE4-4DF7-A098-965A8FBA4AB9}"/>
            </a:ext>
            <a:ext uri="{147F2762-F138-4A5C-976F-8EAC2B608ADB}">
              <a16:predDERef xmlns:a16="http://schemas.microsoft.com/office/drawing/2014/main" pred="{40B25D06-B081-4F18-AF3F-F4FFC0EDDBF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28" name="CuadroTexto 8">
          <a:extLst>
            <a:ext uri="{FF2B5EF4-FFF2-40B4-BE49-F238E27FC236}">
              <a16:creationId xmlns:a16="http://schemas.microsoft.com/office/drawing/2014/main" id="{CDE6FE07-D80E-41BA-9AEF-F673D1F43135}"/>
            </a:ext>
            <a:ext uri="{147F2762-F138-4A5C-976F-8EAC2B608ADB}">
              <a16:predDERef xmlns:a16="http://schemas.microsoft.com/office/drawing/2014/main" pred="{EB0D2FFD-F8BE-42FE-9B6F-15F0DD3D49E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29" name="CuadroTexto 7">
          <a:extLst>
            <a:ext uri="{FF2B5EF4-FFF2-40B4-BE49-F238E27FC236}">
              <a16:creationId xmlns:a16="http://schemas.microsoft.com/office/drawing/2014/main" id="{D52F72DB-C9E1-4DF6-B636-58D1E61E5F4B}"/>
            </a:ext>
            <a:ext uri="{147F2762-F138-4A5C-976F-8EAC2B608ADB}">
              <a16:predDERef xmlns:a16="http://schemas.microsoft.com/office/drawing/2014/main" pred="{5C181133-7CF1-4C33-A541-993C0C825EF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30" name="CuadroTexto 7">
          <a:extLst>
            <a:ext uri="{FF2B5EF4-FFF2-40B4-BE49-F238E27FC236}">
              <a16:creationId xmlns:a16="http://schemas.microsoft.com/office/drawing/2014/main" id="{E8524E04-7313-42C7-AEA7-06AA960644BB}"/>
            </a:ext>
            <a:ext uri="{147F2762-F138-4A5C-976F-8EAC2B608ADB}">
              <a16:predDERef xmlns:a16="http://schemas.microsoft.com/office/drawing/2014/main" pred="{EBDFD80F-F477-447B-B34B-1772469AA42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31" name="CuadroTexto 7">
          <a:extLst>
            <a:ext uri="{FF2B5EF4-FFF2-40B4-BE49-F238E27FC236}">
              <a16:creationId xmlns:a16="http://schemas.microsoft.com/office/drawing/2014/main" id="{950235A1-6928-46F7-8C58-D813322B8C85}"/>
            </a:ext>
            <a:ext uri="{147F2762-F138-4A5C-976F-8EAC2B608ADB}">
              <a16:predDERef xmlns:a16="http://schemas.microsoft.com/office/drawing/2014/main" pred="{5CB11355-A150-467C-BF43-CC562D9C2FF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32" name="CuadroTexto 8">
          <a:extLst>
            <a:ext uri="{FF2B5EF4-FFF2-40B4-BE49-F238E27FC236}">
              <a16:creationId xmlns:a16="http://schemas.microsoft.com/office/drawing/2014/main" id="{899AAE63-4CD8-4A93-9009-EB39D20AACD9}"/>
            </a:ext>
            <a:ext uri="{147F2762-F138-4A5C-976F-8EAC2B608ADB}">
              <a16:predDERef xmlns:a16="http://schemas.microsoft.com/office/drawing/2014/main" pred="{D22F7118-5788-4E47-9866-D861DD0F2EB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33" name="CuadroTexto 8">
          <a:extLst>
            <a:ext uri="{FF2B5EF4-FFF2-40B4-BE49-F238E27FC236}">
              <a16:creationId xmlns:a16="http://schemas.microsoft.com/office/drawing/2014/main" id="{E244C30A-09ED-4F13-B8E8-F398D682B531}"/>
            </a:ext>
            <a:ext uri="{147F2762-F138-4A5C-976F-8EAC2B608ADB}">
              <a16:predDERef xmlns:a16="http://schemas.microsoft.com/office/drawing/2014/main" pred="{23DEB132-318D-4E79-80F7-54002BB9C0E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34" name="CuadroTexto 7">
          <a:extLst>
            <a:ext uri="{FF2B5EF4-FFF2-40B4-BE49-F238E27FC236}">
              <a16:creationId xmlns:a16="http://schemas.microsoft.com/office/drawing/2014/main" id="{5E964C0C-CCBC-4D53-99BD-C6D779D7D563}"/>
            </a:ext>
            <a:ext uri="{147F2762-F138-4A5C-976F-8EAC2B608ADB}">
              <a16:predDERef xmlns:a16="http://schemas.microsoft.com/office/drawing/2014/main" pred="{880BC401-39C1-4EBA-A008-E1C665E4D93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35" name="CuadroTexto 7">
          <a:extLst>
            <a:ext uri="{FF2B5EF4-FFF2-40B4-BE49-F238E27FC236}">
              <a16:creationId xmlns:a16="http://schemas.microsoft.com/office/drawing/2014/main" id="{8A1EC30A-B521-4FF2-A404-3CE49816CE8F}"/>
            </a:ext>
            <a:ext uri="{147F2762-F138-4A5C-976F-8EAC2B608ADB}">
              <a16:predDERef xmlns:a16="http://schemas.microsoft.com/office/drawing/2014/main" pred="{DFB89419-5DE5-4EAD-A5AA-129AFD9214D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36" name="CuadroTexto 8">
          <a:extLst>
            <a:ext uri="{FF2B5EF4-FFF2-40B4-BE49-F238E27FC236}">
              <a16:creationId xmlns:a16="http://schemas.microsoft.com/office/drawing/2014/main" id="{6A30BD69-3BF6-49EB-9A21-8F02305A1446}"/>
            </a:ext>
            <a:ext uri="{147F2762-F138-4A5C-976F-8EAC2B608ADB}">
              <a16:predDERef xmlns:a16="http://schemas.microsoft.com/office/drawing/2014/main" pred="{887C8B25-8B6F-4F4F-B291-32B3257BBF7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37" name="CuadroTexto 8">
          <a:extLst>
            <a:ext uri="{FF2B5EF4-FFF2-40B4-BE49-F238E27FC236}">
              <a16:creationId xmlns:a16="http://schemas.microsoft.com/office/drawing/2014/main" id="{0F00A6D6-2D73-4C87-92A1-4D9C3E77A0A9}"/>
            </a:ext>
            <a:ext uri="{147F2762-F138-4A5C-976F-8EAC2B608ADB}">
              <a16:predDERef xmlns:a16="http://schemas.microsoft.com/office/drawing/2014/main" pred="{FE8C16F0-1598-4537-9C6B-A21994259CB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38" name="CuadroTexto 7">
          <a:extLst>
            <a:ext uri="{FF2B5EF4-FFF2-40B4-BE49-F238E27FC236}">
              <a16:creationId xmlns:a16="http://schemas.microsoft.com/office/drawing/2014/main" id="{91642ED4-E4BB-4603-8FCA-38FC6AEA9BC5}"/>
            </a:ext>
            <a:ext uri="{147F2762-F138-4A5C-976F-8EAC2B608ADB}">
              <a16:predDERef xmlns:a16="http://schemas.microsoft.com/office/drawing/2014/main" pred="{23437539-3E01-46B0-947D-79915FD97B5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39" name="CuadroTexto 7">
          <a:extLst>
            <a:ext uri="{FF2B5EF4-FFF2-40B4-BE49-F238E27FC236}">
              <a16:creationId xmlns:a16="http://schemas.microsoft.com/office/drawing/2014/main" id="{C19F0FC3-7C6F-442A-B08B-85A5FEB1F43B}"/>
            </a:ext>
            <a:ext uri="{147F2762-F138-4A5C-976F-8EAC2B608ADB}">
              <a16:predDERef xmlns:a16="http://schemas.microsoft.com/office/drawing/2014/main" pred="{31AD020D-C2E8-4F8D-ABF0-F059572EF85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40" name="CuadroTexto 8">
          <a:extLst>
            <a:ext uri="{FF2B5EF4-FFF2-40B4-BE49-F238E27FC236}">
              <a16:creationId xmlns:a16="http://schemas.microsoft.com/office/drawing/2014/main" id="{0AF1814F-7D07-48EF-8320-6E496A5847B8}"/>
            </a:ext>
            <a:ext uri="{147F2762-F138-4A5C-976F-8EAC2B608ADB}">
              <a16:predDERef xmlns:a16="http://schemas.microsoft.com/office/drawing/2014/main" pred="{77800EB3-E125-415B-99FA-337EAE8B096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41" name="CuadroTexto 8">
          <a:extLst>
            <a:ext uri="{FF2B5EF4-FFF2-40B4-BE49-F238E27FC236}">
              <a16:creationId xmlns:a16="http://schemas.microsoft.com/office/drawing/2014/main" id="{7A87A648-BFD3-4D56-AD2E-0DFB4CBB46F1}"/>
            </a:ext>
            <a:ext uri="{147F2762-F138-4A5C-976F-8EAC2B608ADB}">
              <a16:predDERef xmlns:a16="http://schemas.microsoft.com/office/drawing/2014/main" pred="{65957CAF-7AC8-4D97-B8F5-8E6C25D7456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42" name="CuadroTexto 7">
          <a:extLst>
            <a:ext uri="{FF2B5EF4-FFF2-40B4-BE49-F238E27FC236}">
              <a16:creationId xmlns:a16="http://schemas.microsoft.com/office/drawing/2014/main" id="{ED3325CC-8AA7-485E-9ABB-7785C260A109}"/>
            </a:ext>
            <a:ext uri="{147F2762-F138-4A5C-976F-8EAC2B608ADB}">
              <a16:predDERef xmlns:a16="http://schemas.microsoft.com/office/drawing/2014/main" pred="{C4E5F107-252B-4C0D-973D-4FD9EF51275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43" name="CuadroTexto 7">
          <a:extLst>
            <a:ext uri="{FF2B5EF4-FFF2-40B4-BE49-F238E27FC236}">
              <a16:creationId xmlns:a16="http://schemas.microsoft.com/office/drawing/2014/main" id="{9CACF202-D7EA-47A8-AA5E-19A06312A31B}"/>
            </a:ext>
            <a:ext uri="{147F2762-F138-4A5C-976F-8EAC2B608ADB}">
              <a16:predDERef xmlns:a16="http://schemas.microsoft.com/office/drawing/2014/main" pred="{7B1EC22A-1E85-4830-A091-BE36148AAEB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44" name="CuadroTexto 8">
          <a:extLst>
            <a:ext uri="{FF2B5EF4-FFF2-40B4-BE49-F238E27FC236}">
              <a16:creationId xmlns:a16="http://schemas.microsoft.com/office/drawing/2014/main" id="{732B8C61-2F9F-4374-9310-9FE48900BF92}"/>
            </a:ext>
            <a:ext uri="{147F2762-F138-4A5C-976F-8EAC2B608ADB}">
              <a16:predDERef xmlns:a16="http://schemas.microsoft.com/office/drawing/2014/main" pred="{A8D12712-7545-4565-AB06-B45A453EFFA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45" name="CuadroTexto 8">
          <a:extLst>
            <a:ext uri="{FF2B5EF4-FFF2-40B4-BE49-F238E27FC236}">
              <a16:creationId xmlns:a16="http://schemas.microsoft.com/office/drawing/2014/main" id="{436BE382-ECDC-4464-B884-1CFC1A4C9D4E}"/>
            </a:ext>
            <a:ext uri="{147F2762-F138-4A5C-976F-8EAC2B608ADB}">
              <a16:predDERef xmlns:a16="http://schemas.microsoft.com/office/drawing/2014/main" pred="{2C1BD689-25B9-4ADB-860F-0DD23DAAD97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46" name="CuadroTexto 7">
          <a:extLst>
            <a:ext uri="{FF2B5EF4-FFF2-40B4-BE49-F238E27FC236}">
              <a16:creationId xmlns:a16="http://schemas.microsoft.com/office/drawing/2014/main" id="{8B6AC286-F8D8-40D2-A212-9B19E2731B3C}"/>
            </a:ext>
            <a:ext uri="{147F2762-F138-4A5C-976F-8EAC2B608ADB}">
              <a16:predDERef xmlns:a16="http://schemas.microsoft.com/office/drawing/2014/main" pred="{C79C2613-1B37-45FC-A712-B1D59C95A31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47" name="CuadroTexto 8">
          <a:extLst>
            <a:ext uri="{FF2B5EF4-FFF2-40B4-BE49-F238E27FC236}">
              <a16:creationId xmlns:a16="http://schemas.microsoft.com/office/drawing/2014/main" id="{524F2940-C3F0-4190-8657-C90093CA17A0}"/>
            </a:ext>
            <a:ext uri="{147F2762-F138-4A5C-976F-8EAC2B608ADB}">
              <a16:predDERef xmlns:a16="http://schemas.microsoft.com/office/drawing/2014/main" pred="{DFA39DEF-A769-4DE8-A9FA-3AC8B575D30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48" name="CuadroTexto 8">
          <a:extLst>
            <a:ext uri="{FF2B5EF4-FFF2-40B4-BE49-F238E27FC236}">
              <a16:creationId xmlns:a16="http://schemas.microsoft.com/office/drawing/2014/main" id="{A063A4B5-3C99-4A3D-BA82-AFD052DD4FDC}"/>
            </a:ext>
            <a:ext uri="{147F2762-F138-4A5C-976F-8EAC2B608ADB}">
              <a16:predDERef xmlns:a16="http://schemas.microsoft.com/office/drawing/2014/main" pred="{1D0B367B-AE0A-4C2E-917D-CF83345D956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49" name="CuadroTexto 7">
          <a:extLst>
            <a:ext uri="{FF2B5EF4-FFF2-40B4-BE49-F238E27FC236}">
              <a16:creationId xmlns:a16="http://schemas.microsoft.com/office/drawing/2014/main" id="{DF3CD707-432D-4F88-A091-488E891E2890}"/>
            </a:ext>
            <a:ext uri="{147F2762-F138-4A5C-976F-8EAC2B608ADB}">
              <a16:predDERef xmlns:a16="http://schemas.microsoft.com/office/drawing/2014/main" pred="{8BEEFEB8-FA03-40EF-9D93-2EFAE3D7459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50" name="CuadroTexto 7">
          <a:extLst>
            <a:ext uri="{FF2B5EF4-FFF2-40B4-BE49-F238E27FC236}">
              <a16:creationId xmlns:a16="http://schemas.microsoft.com/office/drawing/2014/main" id="{6915ABCE-589D-4647-BA8F-745A4A98FD61}"/>
            </a:ext>
            <a:ext uri="{147F2762-F138-4A5C-976F-8EAC2B608ADB}">
              <a16:predDERef xmlns:a16="http://schemas.microsoft.com/office/drawing/2014/main" pred="{BFBF6439-C330-4D18-B5D5-02082124CB8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51" name="CuadroTexto 8">
          <a:extLst>
            <a:ext uri="{FF2B5EF4-FFF2-40B4-BE49-F238E27FC236}">
              <a16:creationId xmlns:a16="http://schemas.microsoft.com/office/drawing/2014/main" id="{4CFC7F6F-A8A2-4CF8-8F7A-FD37A5FAF36F}"/>
            </a:ext>
            <a:ext uri="{147F2762-F138-4A5C-976F-8EAC2B608ADB}">
              <a16:predDERef xmlns:a16="http://schemas.microsoft.com/office/drawing/2014/main" pred="{AD5BDE2B-AAE3-45BA-A4C5-174E9F85EA1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52" name="CuadroTexto 8">
          <a:extLst>
            <a:ext uri="{FF2B5EF4-FFF2-40B4-BE49-F238E27FC236}">
              <a16:creationId xmlns:a16="http://schemas.microsoft.com/office/drawing/2014/main" id="{69C84EAA-8F16-4412-8D66-41D26C0FCD89}"/>
            </a:ext>
            <a:ext uri="{147F2762-F138-4A5C-976F-8EAC2B608ADB}">
              <a16:predDERef xmlns:a16="http://schemas.microsoft.com/office/drawing/2014/main" pred="{D41EC31F-7A60-428E-AEDA-35CBD68D8C9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53" name="CuadroTexto 7">
          <a:extLst>
            <a:ext uri="{FF2B5EF4-FFF2-40B4-BE49-F238E27FC236}">
              <a16:creationId xmlns:a16="http://schemas.microsoft.com/office/drawing/2014/main" id="{C342B06D-0F3A-45AC-BA01-447BE022AF3F}"/>
            </a:ext>
            <a:ext uri="{147F2762-F138-4A5C-976F-8EAC2B608ADB}">
              <a16:predDERef xmlns:a16="http://schemas.microsoft.com/office/drawing/2014/main" pred="{E05D646C-3B03-4BC1-9628-5F5F042C216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54" name="CuadroTexto 7">
          <a:extLst>
            <a:ext uri="{FF2B5EF4-FFF2-40B4-BE49-F238E27FC236}">
              <a16:creationId xmlns:a16="http://schemas.microsoft.com/office/drawing/2014/main" id="{6EBF4E96-1923-4FB1-A623-C8E0C30A0A80}"/>
            </a:ext>
            <a:ext uri="{147F2762-F138-4A5C-976F-8EAC2B608ADB}">
              <a16:predDERef xmlns:a16="http://schemas.microsoft.com/office/drawing/2014/main" pred="{71358154-BB03-499C-B484-2ABEC01C6A9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55" name="CuadroTexto 8">
          <a:extLst>
            <a:ext uri="{FF2B5EF4-FFF2-40B4-BE49-F238E27FC236}">
              <a16:creationId xmlns:a16="http://schemas.microsoft.com/office/drawing/2014/main" id="{9E492991-84E8-4AB3-994C-BFF71738AA01}"/>
            </a:ext>
            <a:ext uri="{147F2762-F138-4A5C-976F-8EAC2B608ADB}">
              <a16:predDERef xmlns:a16="http://schemas.microsoft.com/office/drawing/2014/main" pred="{26DAD36F-B2C3-4413-9F86-55D7A9489CE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56" name="CuadroTexto 8">
          <a:extLst>
            <a:ext uri="{FF2B5EF4-FFF2-40B4-BE49-F238E27FC236}">
              <a16:creationId xmlns:a16="http://schemas.microsoft.com/office/drawing/2014/main" id="{6BD90747-AD69-4616-89C5-DA7F45782D20}"/>
            </a:ext>
            <a:ext uri="{147F2762-F138-4A5C-976F-8EAC2B608ADB}">
              <a16:predDERef xmlns:a16="http://schemas.microsoft.com/office/drawing/2014/main" pred="{4D964B98-BC64-408B-82C8-0BCE39DB7A7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57" name="CuadroTexto 7">
          <a:extLst>
            <a:ext uri="{FF2B5EF4-FFF2-40B4-BE49-F238E27FC236}">
              <a16:creationId xmlns:a16="http://schemas.microsoft.com/office/drawing/2014/main" id="{3DEC84F8-0C52-41BA-90FC-34D6E620FCBB}"/>
            </a:ext>
            <a:ext uri="{147F2762-F138-4A5C-976F-8EAC2B608ADB}">
              <a16:predDERef xmlns:a16="http://schemas.microsoft.com/office/drawing/2014/main" pred="{D23CF538-B296-4600-8770-FE12CD4E12C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58" name="CuadroTexto 7">
          <a:extLst>
            <a:ext uri="{FF2B5EF4-FFF2-40B4-BE49-F238E27FC236}">
              <a16:creationId xmlns:a16="http://schemas.microsoft.com/office/drawing/2014/main" id="{A9F96AF9-F66E-45C3-AF38-E58244B4710D}"/>
            </a:ext>
            <a:ext uri="{147F2762-F138-4A5C-976F-8EAC2B608ADB}">
              <a16:predDERef xmlns:a16="http://schemas.microsoft.com/office/drawing/2014/main" pred="{C10746D1-87B1-4DD5-84B5-8EF47B88367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59" name="CuadroTexto 8">
          <a:extLst>
            <a:ext uri="{FF2B5EF4-FFF2-40B4-BE49-F238E27FC236}">
              <a16:creationId xmlns:a16="http://schemas.microsoft.com/office/drawing/2014/main" id="{DE6268C2-AA35-45C7-BAE3-EE5D80C63FC1}"/>
            </a:ext>
            <a:ext uri="{147F2762-F138-4A5C-976F-8EAC2B608ADB}">
              <a16:predDERef xmlns:a16="http://schemas.microsoft.com/office/drawing/2014/main" pred="{65BFB1E3-DE15-49B7-AB73-8F67275080F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60" name="CuadroTexto 8">
          <a:extLst>
            <a:ext uri="{FF2B5EF4-FFF2-40B4-BE49-F238E27FC236}">
              <a16:creationId xmlns:a16="http://schemas.microsoft.com/office/drawing/2014/main" id="{0F2CFBEA-DD1E-47F2-8844-1EA1D3E3318D}"/>
            </a:ext>
            <a:ext uri="{147F2762-F138-4A5C-976F-8EAC2B608ADB}">
              <a16:predDERef xmlns:a16="http://schemas.microsoft.com/office/drawing/2014/main" pred="{393F11C1-8275-4B10-A273-E5D2AA04DA2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61" name="CuadroTexto 7">
          <a:extLst>
            <a:ext uri="{FF2B5EF4-FFF2-40B4-BE49-F238E27FC236}">
              <a16:creationId xmlns:a16="http://schemas.microsoft.com/office/drawing/2014/main" id="{2DD24EB7-0E4C-45DD-B314-046EBC8D15CB}"/>
            </a:ext>
            <a:ext uri="{147F2762-F138-4A5C-976F-8EAC2B608ADB}">
              <a16:predDERef xmlns:a16="http://schemas.microsoft.com/office/drawing/2014/main" pred="{687BDDF3-9E00-4027-AF7B-2E6E9D46E40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62" name="CuadroTexto 8">
          <a:extLst>
            <a:ext uri="{FF2B5EF4-FFF2-40B4-BE49-F238E27FC236}">
              <a16:creationId xmlns:a16="http://schemas.microsoft.com/office/drawing/2014/main" id="{4DC1B7A3-11CC-47A7-AF0E-FB3B3E36F5DC}"/>
            </a:ext>
            <a:ext uri="{147F2762-F138-4A5C-976F-8EAC2B608ADB}">
              <a16:predDERef xmlns:a16="http://schemas.microsoft.com/office/drawing/2014/main" pred="{37CF245E-280E-48B3-9EC4-4EB9A1638EB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63" name="CuadroTexto 8">
          <a:extLst>
            <a:ext uri="{FF2B5EF4-FFF2-40B4-BE49-F238E27FC236}">
              <a16:creationId xmlns:a16="http://schemas.microsoft.com/office/drawing/2014/main" id="{4FF699F2-22C1-4E4B-AC0F-A3B5769D2635}"/>
            </a:ext>
            <a:ext uri="{147F2762-F138-4A5C-976F-8EAC2B608ADB}">
              <a16:predDERef xmlns:a16="http://schemas.microsoft.com/office/drawing/2014/main" pred="{62C36231-6402-4912-9E0D-942848FEA39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64" name="CuadroTexto 7">
          <a:extLst>
            <a:ext uri="{FF2B5EF4-FFF2-40B4-BE49-F238E27FC236}">
              <a16:creationId xmlns:a16="http://schemas.microsoft.com/office/drawing/2014/main" id="{BFF9A866-AB83-4DF5-81FD-5D7C92D1C0B1}"/>
            </a:ext>
            <a:ext uri="{147F2762-F138-4A5C-976F-8EAC2B608ADB}">
              <a16:predDERef xmlns:a16="http://schemas.microsoft.com/office/drawing/2014/main" pred="{52C497CE-D31D-4876-AC04-7DFE3897322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65" name="CuadroTexto 7">
          <a:extLst>
            <a:ext uri="{FF2B5EF4-FFF2-40B4-BE49-F238E27FC236}">
              <a16:creationId xmlns:a16="http://schemas.microsoft.com/office/drawing/2014/main" id="{2F844F5E-59C0-4BCB-987D-B9CFA2D1DBC8}"/>
            </a:ext>
            <a:ext uri="{147F2762-F138-4A5C-976F-8EAC2B608ADB}">
              <a16:predDERef xmlns:a16="http://schemas.microsoft.com/office/drawing/2014/main" pred="{0B79265B-41E2-48B6-90FC-619C954CB9D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66" name="CuadroTexto 8">
          <a:extLst>
            <a:ext uri="{FF2B5EF4-FFF2-40B4-BE49-F238E27FC236}">
              <a16:creationId xmlns:a16="http://schemas.microsoft.com/office/drawing/2014/main" id="{C34F9FA7-EB60-40FA-BEC1-57F62292D1EA}"/>
            </a:ext>
            <a:ext uri="{147F2762-F138-4A5C-976F-8EAC2B608ADB}">
              <a16:predDERef xmlns:a16="http://schemas.microsoft.com/office/drawing/2014/main" pred="{6ADC604A-6276-42C6-B7AF-60277BD9B15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67" name="CuadroTexto 8">
          <a:extLst>
            <a:ext uri="{FF2B5EF4-FFF2-40B4-BE49-F238E27FC236}">
              <a16:creationId xmlns:a16="http://schemas.microsoft.com/office/drawing/2014/main" id="{9B60E02D-C758-470E-A09F-2A9AAFDA2E3C}"/>
            </a:ext>
            <a:ext uri="{147F2762-F138-4A5C-976F-8EAC2B608ADB}">
              <a16:predDERef xmlns:a16="http://schemas.microsoft.com/office/drawing/2014/main" pred="{34C18C7D-C3C6-4B74-9A6B-32F8926AB63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68" name="CuadroTexto 7">
          <a:extLst>
            <a:ext uri="{FF2B5EF4-FFF2-40B4-BE49-F238E27FC236}">
              <a16:creationId xmlns:a16="http://schemas.microsoft.com/office/drawing/2014/main" id="{09485547-0B1B-40D1-B552-CDA94F4D1140}"/>
            </a:ext>
            <a:ext uri="{147F2762-F138-4A5C-976F-8EAC2B608ADB}">
              <a16:predDERef xmlns:a16="http://schemas.microsoft.com/office/drawing/2014/main" pred="{F5C64DED-B2DD-4E34-B0D7-5B24FCDD36C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69" name="CuadroTexto 7">
          <a:extLst>
            <a:ext uri="{FF2B5EF4-FFF2-40B4-BE49-F238E27FC236}">
              <a16:creationId xmlns:a16="http://schemas.microsoft.com/office/drawing/2014/main" id="{F999279C-A0D6-457C-8433-9D49DFFA3AF4}"/>
            </a:ext>
            <a:ext uri="{147F2762-F138-4A5C-976F-8EAC2B608ADB}">
              <a16:predDERef xmlns:a16="http://schemas.microsoft.com/office/drawing/2014/main" pred="{2A12AB52-2324-4FF7-BD2C-A5C3170154A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70" name="CuadroTexto 8">
          <a:extLst>
            <a:ext uri="{FF2B5EF4-FFF2-40B4-BE49-F238E27FC236}">
              <a16:creationId xmlns:a16="http://schemas.microsoft.com/office/drawing/2014/main" id="{F793CEF1-557D-45F2-AC17-FE2297153A1C}"/>
            </a:ext>
            <a:ext uri="{147F2762-F138-4A5C-976F-8EAC2B608ADB}">
              <a16:predDERef xmlns:a16="http://schemas.microsoft.com/office/drawing/2014/main" pred="{574A10BC-77AC-49ED-98F3-48973CBB57C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71" name="CuadroTexto 8">
          <a:extLst>
            <a:ext uri="{FF2B5EF4-FFF2-40B4-BE49-F238E27FC236}">
              <a16:creationId xmlns:a16="http://schemas.microsoft.com/office/drawing/2014/main" id="{89189020-095D-44DA-B1E2-BDE5987EE12E}"/>
            </a:ext>
            <a:ext uri="{147F2762-F138-4A5C-976F-8EAC2B608ADB}">
              <a16:predDERef xmlns:a16="http://schemas.microsoft.com/office/drawing/2014/main" pred="{F8693D7C-5887-4F0A-9B25-24AA052999A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72" name="CuadroTexto 7">
          <a:extLst>
            <a:ext uri="{FF2B5EF4-FFF2-40B4-BE49-F238E27FC236}">
              <a16:creationId xmlns:a16="http://schemas.microsoft.com/office/drawing/2014/main" id="{B165CEC7-341D-4FF6-9531-095B72EFE219}"/>
            </a:ext>
            <a:ext uri="{147F2762-F138-4A5C-976F-8EAC2B608ADB}">
              <a16:predDERef xmlns:a16="http://schemas.microsoft.com/office/drawing/2014/main" pred="{C4FA9CC8-D934-42D7-B9C7-BBFB70CFFDC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73" name="CuadroTexto 7">
          <a:extLst>
            <a:ext uri="{FF2B5EF4-FFF2-40B4-BE49-F238E27FC236}">
              <a16:creationId xmlns:a16="http://schemas.microsoft.com/office/drawing/2014/main" id="{0C5EAC9F-053F-4DBA-8BFA-4EC53FAE3BEC}"/>
            </a:ext>
            <a:ext uri="{147F2762-F138-4A5C-976F-8EAC2B608ADB}">
              <a16:predDERef xmlns:a16="http://schemas.microsoft.com/office/drawing/2014/main" pred="{7E2FFC58-B004-44C4-BAB0-2B48426E649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74" name="CuadroTexto 7">
          <a:extLst>
            <a:ext uri="{FF2B5EF4-FFF2-40B4-BE49-F238E27FC236}">
              <a16:creationId xmlns:a16="http://schemas.microsoft.com/office/drawing/2014/main" id="{C48095AB-6F16-41B3-B91E-0345A5A8391C}"/>
            </a:ext>
            <a:ext uri="{147F2762-F138-4A5C-976F-8EAC2B608ADB}">
              <a16:predDERef xmlns:a16="http://schemas.microsoft.com/office/drawing/2014/main" pred="{E466C2CA-28B5-4DB4-BC10-DA7A2FBC79B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75" name="CuadroTexto 8">
          <a:extLst>
            <a:ext uri="{FF2B5EF4-FFF2-40B4-BE49-F238E27FC236}">
              <a16:creationId xmlns:a16="http://schemas.microsoft.com/office/drawing/2014/main" id="{18198535-BB31-4020-BFB9-77000EFE93CE}"/>
            </a:ext>
            <a:ext uri="{147F2762-F138-4A5C-976F-8EAC2B608ADB}">
              <a16:predDERef xmlns:a16="http://schemas.microsoft.com/office/drawing/2014/main" pred="{4E6F6112-85F8-4DA2-97FD-A6044939B87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76" name="CuadroTexto 8">
          <a:extLst>
            <a:ext uri="{FF2B5EF4-FFF2-40B4-BE49-F238E27FC236}">
              <a16:creationId xmlns:a16="http://schemas.microsoft.com/office/drawing/2014/main" id="{BF71E190-B729-4EE5-BA6C-FF9D87D8D1A3}"/>
            </a:ext>
            <a:ext uri="{147F2762-F138-4A5C-976F-8EAC2B608ADB}">
              <a16:predDERef xmlns:a16="http://schemas.microsoft.com/office/drawing/2014/main" pred="{1FFB7A3C-6D0F-4311-AF7A-30058645A86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77" name="CuadroTexto 7">
          <a:extLst>
            <a:ext uri="{FF2B5EF4-FFF2-40B4-BE49-F238E27FC236}">
              <a16:creationId xmlns:a16="http://schemas.microsoft.com/office/drawing/2014/main" id="{7C704B1E-59E9-4430-917E-24E9479E0122}"/>
            </a:ext>
            <a:ext uri="{147F2762-F138-4A5C-976F-8EAC2B608ADB}">
              <a16:predDERef xmlns:a16="http://schemas.microsoft.com/office/drawing/2014/main" pred="{215D42F5-2DA0-43AC-81A4-263E3908BD1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78" name="CuadroTexto 7">
          <a:extLst>
            <a:ext uri="{FF2B5EF4-FFF2-40B4-BE49-F238E27FC236}">
              <a16:creationId xmlns:a16="http://schemas.microsoft.com/office/drawing/2014/main" id="{A2AA196B-A395-4290-AD37-238EA29B9E03}"/>
            </a:ext>
            <a:ext uri="{147F2762-F138-4A5C-976F-8EAC2B608ADB}">
              <a16:predDERef xmlns:a16="http://schemas.microsoft.com/office/drawing/2014/main" pred="{1E597664-3966-4A00-80D4-BE317C5BAEE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79" name="CuadroTexto 8">
          <a:extLst>
            <a:ext uri="{FF2B5EF4-FFF2-40B4-BE49-F238E27FC236}">
              <a16:creationId xmlns:a16="http://schemas.microsoft.com/office/drawing/2014/main" id="{5D539EDF-A1C4-4C31-BE25-8B0F11F2C0D6}"/>
            </a:ext>
            <a:ext uri="{147F2762-F138-4A5C-976F-8EAC2B608ADB}">
              <a16:predDERef xmlns:a16="http://schemas.microsoft.com/office/drawing/2014/main" pred="{13755C16-9632-4872-995A-26EE88B1079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80" name="CuadroTexto 8">
          <a:extLst>
            <a:ext uri="{FF2B5EF4-FFF2-40B4-BE49-F238E27FC236}">
              <a16:creationId xmlns:a16="http://schemas.microsoft.com/office/drawing/2014/main" id="{42B19989-ACFC-4E82-BB7C-CB60F240CAA8}"/>
            </a:ext>
            <a:ext uri="{147F2762-F138-4A5C-976F-8EAC2B608ADB}">
              <a16:predDERef xmlns:a16="http://schemas.microsoft.com/office/drawing/2014/main" pred="{31E1FF55-B0AB-45E7-988E-0FAB52D74DD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81" name="CuadroTexto 7">
          <a:extLst>
            <a:ext uri="{FF2B5EF4-FFF2-40B4-BE49-F238E27FC236}">
              <a16:creationId xmlns:a16="http://schemas.microsoft.com/office/drawing/2014/main" id="{081B134B-3C8C-4F92-8951-4B569AD0923E}"/>
            </a:ext>
            <a:ext uri="{147F2762-F138-4A5C-976F-8EAC2B608ADB}">
              <a16:predDERef xmlns:a16="http://schemas.microsoft.com/office/drawing/2014/main" pred="{5DA3D053-849F-4190-8E6E-115A9916BDA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82" name="CuadroTexto 7">
          <a:extLst>
            <a:ext uri="{FF2B5EF4-FFF2-40B4-BE49-F238E27FC236}">
              <a16:creationId xmlns:a16="http://schemas.microsoft.com/office/drawing/2014/main" id="{2755BFD8-2B34-4D1F-9DAC-CB467D8DD7E4}"/>
            </a:ext>
            <a:ext uri="{147F2762-F138-4A5C-976F-8EAC2B608ADB}">
              <a16:predDERef xmlns:a16="http://schemas.microsoft.com/office/drawing/2014/main" pred="{A4140F71-CD87-4A6A-8F58-2B7F0738B4B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83" name="CuadroTexto 8">
          <a:extLst>
            <a:ext uri="{FF2B5EF4-FFF2-40B4-BE49-F238E27FC236}">
              <a16:creationId xmlns:a16="http://schemas.microsoft.com/office/drawing/2014/main" id="{D17C77E1-9650-4DC2-90F4-A3E2A710955E}"/>
            </a:ext>
            <a:ext uri="{147F2762-F138-4A5C-976F-8EAC2B608ADB}">
              <a16:predDERef xmlns:a16="http://schemas.microsoft.com/office/drawing/2014/main" pred="{582429B4-7AA4-4486-B6A0-BE2E11ADFA6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84" name="CuadroTexto 8">
          <a:extLst>
            <a:ext uri="{FF2B5EF4-FFF2-40B4-BE49-F238E27FC236}">
              <a16:creationId xmlns:a16="http://schemas.microsoft.com/office/drawing/2014/main" id="{DD0D8416-7090-4C88-AAF6-C7B44582D0D0}"/>
            </a:ext>
            <a:ext uri="{147F2762-F138-4A5C-976F-8EAC2B608ADB}">
              <a16:predDERef xmlns:a16="http://schemas.microsoft.com/office/drawing/2014/main" pred="{34E2FB65-B74D-4B0C-9EA4-6BFF4A46F2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85" name="CuadroTexto 7">
          <a:extLst>
            <a:ext uri="{FF2B5EF4-FFF2-40B4-BE49-F238E27FC236}">
              <a16:creationId xmlns:a16="http://schemas.microsoft.com/office/drawing/2014/main" id="{9BB4E5E1-FFEB-4699-BDF8-0FBB7C9D5F76}"/>
            </a:ext>
            <a:ext uri="{147F2762-F138-4A5C-976F-8EAC2B608ADB}">
              <a16:predDERef xmlns:a16="http://schemas.microsoft.com/office/drawing/2014/main" pred="{64875909-DA17-477B-933B-EDFC964F0F6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86" name="CuadroTexto 7">
          <a:extLst>
            <a:ext uri="{FF2B5EF4-FFF2-40B4-BE49-F238E27FC236}">
              <a16:creationId xmlns:a16="http://schemas.microsoft.com/office/drawing/2014/main" id="{B55568E9-37E1-4EE7-8EBD-D90FDE40FDFD}"/>
            </a:ext>
            <a:ext uri="{147F2762-F138-4A5C-976F-8EAC2B608ADB}">
              <a16:predDERef xmlns:a16="http://schemas.microsoft.com/office/drawing/2014/main" pred="{E1396F5E-417A-4F93-B82E-896436DEAD3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87" name="CuadroTexto 8">
          <a:extLst>
            <a:ext uri="{FF2B5EF4-FFF2-40B4-BE49-F238E27FC236}">
              <a16:creationId xmlns:a16="http://schemas.microsoft.com/office/drawing/2014/main" id="{DA03A692-67EA-40D7-B422-1C8F5A03B169}"/>
            </a:ext>
            <a:ext uri="{147F2762-F138-4A5C-976F-8EAC2B608ADB}">
              <a16:predDERef xmlns:a16="http://schemas.microsoft.com/office/drawing/2014/main" pred="{723C8B8F-DB4B-4539-A80A-5E9985C37F3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88" name="CuadroTexto 8">
          <a:extLst>
            <a:ext uri="{FF2B5EF4-FFF2-40B4-BE49-F238E27FC236}">
              <a16:creationId xmlns:a16="http://schemas.microsoft.com/office/drawing/2014/main" id="{D022607F-8784-4BCB-B8E7-E82372CB2B51}"/>
            </a:ext>
            <a:ext uri="{147F2762-F138-4A5C-976F-8EAC2B608ADB}">
              <a16:predDERef xmlns:a16="http://schemas.microsoft.com/office/drawing/2014/main" pred="{57F7ABA2-7E33-40AA-8F3E-94D5F941953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89" name="CuadroTexto 7">
          <a:extLst>
            <a:ext uri="{FF2B5EF4-FFF2-40B4-BE49-F238E27FC236}">
              <a16:creationId xmlns:a16="http://schemas.microsoft.com/office/drawing/2014/main" id="{AACA19E0-E65F-42BB-AE23-8C995A56EE45}"/>
            </a:ext>
            <a:ext uri="{147F2762-F138-4A5C-976F-8EAC2B608ADB}">
              <a16:predDERef xmlns:a16="http://schemas.microsoft.com/office/drawing/2014/main" pred="{659BD243-B146-44A7-B869-2AB4B2DCF35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90" name="CuadroTexto 8">
          <a:extLst>
            <a:ext uri="{FF2B5EF4-FFF2-40B4-BE49-F238E27FC236}">
              <a16:creationId xmlns:a16="http://schemas.microsoft.com/office/drawing/2014/main" id="{CFE65356-7285-41FC-8DEF-AB3AB9126514}"/>
            </a:ext>
            <a:ext uri="{147F2762-F138-4A5C-976F-8EAC2B608ADB}">
              <a16:predDERef xmlns:a16="http://schemas.microsoft.com/office/drawing/2014/main" pred="{1550D058-B8C2-4015-A4E2-3902DE10E32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91" name="CuadroTexto 8">
          <a:extLst>
            <a:ext uri="{FF2B5EF4-FFF2-40B4-BE49-F238E27FC236}">
              <a16:creationId xmlns:a16="http://schemas.microsoft.com/office/drawing/2014/main" id="{683F61E6-2D9D-4C4E-8FAE-A839E5A33642}"/>
            </a:ext>
            <a:ext uri="{147F2762-F138-4A5C-976F-8EAC2B608ADB}">
              <a16:predDERef xmlns:a16="http://schemas.microsoft.com/office/drawing/2014/main" pred="{F4545286-6512-4E13-B13B-084616F14BC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92" name="CuadroTexto 7">
          <a:extLst>
            <a:ext uri="{FF2B5EF4-FFF2-40B4-BE49-F238E27FC236}">
              <a16:creationId xmlns:a16="http://schemas.microsoft.com/office/drawing/2014/main" id="{433D16DF-D556-4043-8BEE-C6239BDF2345}"/>
            </a:ext>
            <a:ext uri="{147F2762-F138-4A5C-976F-8EAC2B608ADB}">
              <a16:predDERef xmlns:a16="http://schemas.microsoft.com/office/drawing/2014/main" pred="{CA698CDF-C122-4ADA-975F-C0492B751AC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93" name="CuadroTexto 7">
          <a:extLst>
            <a:ext uri="{FF2B5EF4-FFF2-40B4-BE49-F238E27FC236}">
              <a16:creationId xmlns:a16="http://schemas.microsoft.com/office/drawing/2014/main" id="{1D8242C3-6170-4DBE-BB4A-151B58B2D73B}"/>
            </a:ext>
            <a:ext uri="{147F2762-F138-4A5C-976F-8EAC2B608ADB}">
              <a16:predDERef xmlns:a16="http://schemas.microsoft.com/office/drawing/2014/main" pred="{B5CB9D16-42C3-4A57-8F1E-C1EA1D7DAC4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94" name="CuadroTexto 8">
          <a:extLst>
            <a:ext uri="{FF2B5EF4-FFF2-40B4-BE49-F238E27FC236}">
              <a16:creationId xmlns:a16="http://schemas.microsoft.com/office/drawing/2014/main" id="{367CDCB8-B786-4117-A0DE-141E52B1C393}"/>
            </a:ext>
            <a:ext uri="{147F2762-F138-4A5C-976F-8EAC2B608ADB}">
              <a16:predDERef xmlns:a16="http://schemas.microsoft.com/office/drawing/2014/main" pred="{395CBE9C-4C6C-422B-B7DE-1A6F3F27548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95" name="CuadroTexto 8">
          <a:extLst>
            <a:ext uri="{FF2B5EF4-FFF2-40B4-BE49-F238E27FC236}">
              <a16:creationId xmlns:a16="http://schemas.microsoft.com/office/drawing/2014/main" id="{CBAAE29B-9343-4914-AB41-0F46F7BB778C}"/>
            </a:ext>
            <a:ext uri="{147F2762-F138-4A5C-976F-8EAC2B608ADB}">
              <a16:predDERef xmlns:a16="http://schemas.microsoft.com/office/drawing/2014/main" pred="{C966080F-E888-4A64-9A06-1189A77CC8B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96" name="CuadroTexto 7">
          <a:extLst>
            <a:ext uri="{FF2B5EF4-FFF2-40B4-BE49-F238E27FC236}">
              <a16:creationId xmlns:a16="http://schemas.microsoft.com/office/drawing/2014/main" id="{47BAFBFD-9834-4145-BEF5-7DA9303AC0A1}"/>
            </a:ext>
            <a:ext uri="{147F2762-F138-4A5C-976F-8EAC2B608ADB}">
              <a16:predDERef xmlns:a16="http://schemas.microsoft.com/office/drawing/2014/main" pred="{3B1CD327-4FA7-4277-9BCC-77566FB298C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97" name="CuadroTexto 7">
          <a:extLst>
            <a:ext uri="{FF2B5EF4-FFF2-40B4-BE49-F238E27FC236}">
              <a16:creationId xmlns:a16="http://schemas.microsoft.com/office/drawing/2014/main" id="{C5BF6B3C-7CDA-494B-BF45-751E7E60F9A5}"/>
            </a:ext>
            <a:ext uri="{147F2762-F138-4A5C-976F-8EAC2B608ADB}">
              <a16:predDERef xmlns:a16="http://schemas.microsoft.com/office/drawing/2014/main" pred="{BE5D34B2-7B07-4879-ABD7-9F4C738FD58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98" name="CuadroTexto 8">
          <a:extLst>
            <a:ext uri="{FF2B5EF4-FFF2-40B4-BE49-F238E27FC236}">
              <a16:creationId xmlns:a16="http://schemas.microsoft.com/office/drawing/2014/main" id="{9B7E0E59-D858-4CA1-A1CC-FED1BBD68A71}"/>
            </a:ext>
            <a:ext uri="{147F2762-F138-4A5C-976F-8EAC2B608ADB}">
              <a16:predDERef xmlns:a16="http://schemas.microsoft.com/office/drawing/2014/main" pred="{0D6F0E3E-A92C-4BE5-80F6-C567DB73ACC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599" name="CuadroTexto 8">
          <a:extLst>
            <a:ext uri="{FF2B5EF4-FFF2-40B4-BE49-F238E27FC236}">
              <a16:creationId xmlns:a16="http://schemas.microsoft.com/office/drawing/2014/main" id="{CC004673-C54E-49AF-8385-A9B745C308E7}"/>
            </a:ext>
            <a:ext uri="{147F2762-F138-4A5C-976F-8EAC2B608ADB}">
              <a16:predDERef xmlns:a16="http://schemas.microsoft.com/office/drawing/2014/main" pred="{D7C77EAD-BA65-47FB-9F77-B0A7A3B86E7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00" name="CuadroTexto 7">
          <a:extLst>
            <a:ext uri="{FF2B5EF4-FFF2-40B4-BE49-F238E27FC236}">
              <a16:creationId xmlns:a16="http://schemas.microsoft.com/office/drawing/2014/main" id="{BE90B7F8-BA47-46B2-8916-884817230E82}"/>
            </a:ext>
            <a:ext uri="{147F2762-F138-4A5C-976F-8EAC2B608ADB}">
              <a16:predDERef xmlns:a16="http://schemas.microsoft.com/office/drawing/2014/main" pred="{460841AD-0DD4-4248-B7A4-548A66C900A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01" name="CuadroTexto 7">
          <a:extLst>
            <a:ext uri="{FF2B5EF4-FFF2-40B4-BE49-F238E27FC236}">
              <a16:creationId xmlns:a16="http://schemas.microsoft.com/office/drawing/2014/main" id="{7F5ADDE8-C6CD-4CF3-9C88-10C8289C6C43}"/>
            </a:ext>
            <a:ext uri="{147F2762-F138-4A5C-976F-8EAC2B608ADB}">
              <a16:predDERef xmlns:a16="http://schemas.microsoft.com/office/drawing/2014/main" pred="{56CFC61B-FB81-4F5F-AAC8-246821C74BB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02" name="CuadroTexto 8">
          <a:extLst>
            <a:ext uri="{FF2B5EF4-FFF2-40B4-BE49-F238E27FC236}">
              <a16:creationId xmlns:a16="http://schemas.microsoft.com/office/drawing/2014/main" id="{AC8B3E0D-DD42-4D4E-A373-D08D27EA55FF}"/>
            </a:ext>
            <a:ext uri="{147F2762-F138-4A5C-976F-8EAC2B608ADB}">
              <a16:predDERef xmlns:a16="http://schemas.microsoft.com/office/drawing/2014/main" pred="{587C23D7-A96A-4454-9F4F-21BF4D495CB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03" name="CuadroTexto 8">
          <a:extLst>
            <a:ext uri="{FF2B5EF4-FFF2-40B4-BE49-F238E27FC236}">
              <a16:creationId xmlns:a16="http://schemas.microsoft.com/office/drawing/2014/main" id="{DF86DDDC-E55B-4FD1-9F92-D749C2D45841}"/>
            </a:ext>
            <a:ext uri="{147F2762-F138-4A5C-976F-8EAC2B608ADB}">
              <a16:predDERef xmlns:a16="http://schemas.microsoft.com/office/drawing/2014/main" pred="{ADF7AA77-591F-4364-82C5-01B9BCD01C8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04" name="CuadroTexto 7">
          <a:extLst>
            <a:ext uri="{FF2B5EF4-FFF2-40B4-BE49-F238E27FC236}">
              <a16:creationId xmlns:a16="http://schemas.microsoft.com/office/drawing/2014/main" id="{C3D4B4B8-838E-4BE8-B127-5C98CE34C422}"/>
            </a:ext>
            <a:ext uri="{147F2762-F138-4A5C-976F-8EAC2B608ADB}">
              <a16:predDERef xmlns:a16="http://schemas.microsoft.com/office/drawing/2014/main" pred="{5EBF84A6-942A-459B-A515-CB59E61A5F0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05" name="CuadroTexto 8">
          <a:extLst>
            <a:ext uri="{FF2B5EF4-FFF2-40B4-BE49-F238E27FC236}">
              <a16:creationId xmlns:a16="http://schemas.microsoft.com/office/drawing/2014/main" id="{7661D3B4-3B83-4DAD-A8D0-75A918C7B1EC}"/>
            </a:ext>
            <a:ext uri="{147F2762-F138-4A5C-976F-8EAC2B608ADB}">
              <a16:predDERef xmlns:a16="http://schemas.microsoft.com/office/drawing/2014/main" pred="{230CBD90-E92B-405E-B533-45D6A728735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06" name="CuadroTexto 8">
          <a:extLst>
            <a:ext uri="{FF2B5EF4-FFF2-40B4-BE49-F238E27FC236}">
              <a16:creationId xmlns:a16="http://schemas.microsoft.com/office/drawing/2014/main" id="{35648810-C09D-4766-A830-E025C8F7EE85}"/>
            </a:ext>
            <a:ext uri="{147F2762-F138-4A5C-976F-8EAC2B608ADB}">
              <a16:predDERef xmlns:a16="http://schemas.microsoft.com/office/drawing/2014/main" pred="{9D9A8E2A-C5A3-4DEB-A894-7AD0A4916E5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07" name="CuadroTexto 7">
          <a:extLst>
            <a:ext uri="{FF2B5EF4-FFF2-40B4-BE49-F238E27FC236}">
              <a16:creationId xmlns:a16="http://schemas.microsoft.com/office/drawing/2014/main" id="{4D26426B-9279-4DEC-B96E-EEAEBFAB8D93}"/>
            </a:ext>
            <a:ext uri="{147F2762-F138-4A5C-976F-8EAC2B608ADB}">
              <a16:predDERef xmlns:a16="http://schemas.microsoft.com/office/drawing/2014/main" pred="{868D842E-F173-490D-958D-B80FAA38C80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08" name="CuadroTexto 7">
          <a:extLst>
            <a:ext uri="{FF2B5EF4-FFF2-40B4-BE49-F238E27FC236}">
              <a16:creationId xmlns:a16="http://schemas.microsoft.com/office/drawing/2014/main" id="{1492F072-B79F-4BCA-95F6-08F64DDF9D4C}"/>
            </a:ext>
            <a:ext uri="{147F2762-F138-4A5C-976F-8EAC2B608ADB}">
              <a16:predDERef xmlns:a16="http://schemas.microsoft.com/office/drawing/2014/main" pred="{2B795E20-9834-485E-828A-EB2ED8159F1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09" name="CuadroTexto 8">
          <a:extLst>
            <a:ext uri="{FF2B5EF4-FFF2-40B4-BE49-F238E27FC236}">
              <a16:creationId xmlns:a16="http://schemas.microsoft.com/office/drawing/2014/main" id="{66D5F26E-369E-4062-A128-4814D40EC30D}"/>
            </a:ext>
            <a:ext uri="{147F2762-F138-4A5C-976F-8EAC2B608ADB}">
              <a16:predDERef xmlns:a16="http://schemas.microsoft.com/office/drawing/2014/main" pred="{70F11C1B-00A1-4492-B1F5-6DDBE8A03DC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10" name="CuadroTexto 8">
          <a:extLst>
            <a:ext uri="{FF2B5EF4-FFF2-40B4-BE49-F238E27FC236}">
              <a16:creationId xmlns:a16="http://schemas.microsoft.com/office/drawing/2014/main" id="{3663DE79-B4A3-4AA8-B87C-9259DDEC40E3}"/>
            </a:ext>
            <a:ext uri="{147F2762-F138-4A5C-976F-8EAC2B608ADB}">
              <a16:predDERef xmlns:a16="http://schemas.microsoft.com/office/drawing/2014/main" pred="{AEB0EC8A-561A-41CF-AAC8-784DFF70DB1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11" name="CuadroTexto 7">
          <a:extLst>
            <a:ext uri="{FF2B5EF4-FFF2-40B4-BE49-F238E27FC236}">
              <a16:creationId xmlns:a16="http://schemas.microsoft.com/office/drawing/2014/main" id="{35316918-B370-434D-A9A0-CB9E1B713AF1}"/>
            </a:ext>
            <a:ext uri="{147F2762-F138-4A5C-976F-8EAC2B608ADB}">
              <a16:predDERef xmlns:a16="http://schemas.microsoft.com/office/drawing/2014/main" pred="{A06038A7-2E09-4682-844E-DB5F80A608A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12" name="CuadroTexto 7">
          <a:extLst>
            <a:ext uri="{FF2B5EF4-FFF2-40B4-BE49-F238E27FC236}">
              <a16:creationId xmlns:a16="http://schemas.microsoft.com/office/drawing/2014/main" id="{E3261B3A-18C6-4967-8DFD-7169DF6715BD}"/>
            </a:ext>
            <a:ext uri="{147F2762-F138-4A5C-976F-8EAC2B608ADB}">
              <a16:predDERef xmlns:a16="http://schemas.microsoft.com/office/drawing/2014/main" pred="{F6B04FFF-27FB-40D0-BBBF-50BFAD0DA48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13" name="CuadroTexto 8">
          <a:extLst>
            <a:ext uri="{FF2B5EF4-FFF2-40B4-BE49-F238E27FC236}">
              <a16:creationId xmlns:a16="http://schemas.microsoft.com/office/drawing/2014/main" id="{40134F02-5E9D-4F99-BB79-5C5F9274F9FF}"/>
            </a:ext>
            <a:ext uri="{147F2762-F138-4A5C-976F-8EAC2B608ADB}">
              <a16:predDERef xmlns:a16="http://schemas.microsoft.com/office/drawing/2014/main" pred="{A7B2BC55-47D7-4D9C-8F0F-B333CAC2436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14" name="CuadroTexto 8">
          <a:extLst>
            <a:ext uri="{FF2B5EF4-FFF2-40B4-BE49-F238E27FC236}">
              <a16:creationId xmlns:a16="http://schemas.microsoft.com/office/drawing/2014/main" id="{CE034DF3-ACDB-42D2-809B-8E672E9CDBE9}"/>
            </a:ext>
            <a:ext uri="{147F2762-F138-4A5C-976F-8EAC2B608ADB}">
              <a16:predDERef xmlns:a16="http://schemas.microsoft.com/office/drawing/2014/main" pred="{33539943-8CCF-4C1B-A3FF-D2C055AAD9E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15" name="CuadroTexto 7">
          <a:extLst>
            <a:ext uri="{FF2B5EF4-FFF2-40B4-BE49-F238E27FC236}">
              <a16:creationId xmlns:a16="http://schemas.microsoft.com/office/drawing/2014/main" id="{2F635C0D-88CB-4772-8458-BBA45D80C13E}"/>
            </a:ext>
            <a:ext uri="{147F2762-F138-4A5C-976F-8EAC2B608ADB}">
              <a16:predDERef xmlns:a16="http://schemas.microsoft.com/office/drawing/2014/main" pred="{4189488C-C6E7-4DDC-9B37-EBF9B551022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16" name="CuadroTexto 7">
          <a:extLst>
            <a:ext uri="{FF2B5EF4-FFF2-40B4-BE49-F238E27FC236}">
              <a16:creationId xmlns:a16="http://schemas.microsoft.com/office/drawing/2014/main" id="{1AEF198F-1D3A-496C-915E-E214348275E2}"/>
            </a:ext>
            <a:ext uri="{147F2762-F138-4A5C-976F-8EAC2B608ADB}">
              <a16:predDERef xmlns:a16="http://schemas.microsoft.com/office/drawing/2014/main" pred="{7C50CF30-F787-4789-9C6F-848EC2FE337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17" name="CuadroTexto 7">
          <a:extLst>
            <a:ext uri="{FF2B5EF4-FFF2-40B4-BE49-F238E27FC236}">
              <a16:creationId xmlns:a16="http://schemas.microsoft.com/office/drawing/2014/main" id="{F45F8861-D1B7-4E36-AAF6-DF4D98986305}"/>
            </a:ext>
            <a:ext uri="{147F2762-F138-4A5C-976F-8EAC2B608ADB}">
              <a16:predDERef xmlns:a16="http://schemas.microsoft.com/office/drawing/2014/main" pred="{6AD31754-FF8C-44B1-8092-07022681729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18" name="CuadroTexto 8">
          <a:extLst>
            <a:ext uri="{FF2B5EF4-FFF2-40B4-BE49-F238E27FC236}">
              <a16:creationId xmlns:a16="http://schemas.microsoft.com/office/drawing/2014/main" id="{3E393158-9533-4C6F-B926-C0D06B8965CD}"/>
            </a:ext>
            <a:ext uri="{147F2762-F138-4A5C-976F-8EAC2B608ADB}">
              <a16:predDERef xmlns:a16="http://schemas.microsoft.com/office/drawing/2014/main" pred="{901C88E7-240A-4C02-8BA4-8C15D0C336A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19" name="CuadroTexto 8">
          <a:extLst>
            <a:ext uri="{FF2B5EF4-FFF2-40B4-BE49-F238E27FC236}">
              <a16:creationId xmlns:a16="http://schemas.microsoft.com/office/drawing/2014/main" id="{F65E30B7-7BA8-4860-BCB2-13B167F91711}"/>
            </a:ext>
            <a:ext uri="{147F2762-F138-4A5C-976F-8EAC2B608ADB}">
              <a16:predDERef xmlns:a16="http://schemas.microsoft.com/office/drawing/2014/main" pred="{CDD18B5B-03CB-473B-8007-207EAE71217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20" name="CuadroTexto 7">
          <a:extLst>
            <a:ext uri="{FF2B5EF4-FFF2-40B4-BE49-F238E27FC236}">
              <a16:creationId xmlns:a16="http://schemas.microsoft.com/office/drawing/2014/main" id="{A485B1E0-EB4F-4424-8034-5638E60E4346}"/>
            </a:ext>
            <a:ext uri="{147F2762-F138-4A5C-976F-8EAC2B608ADB}">
              <a16:predDERef xmlns:a16="http://schemas.microsoft.com/office/drawing/2014/main" pred="{C93FF8B0-3D6A-4FB5-8037-0CFEB5E3ACF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21" name="CuadroTexto 7">
          <a:extLst>
            <a:ext uri="{FF2B5EF4-FFF2-40B4-BE49-F238E27FC236}">
              <a16:creationId xmlns:a16="http://schemas.microsoft.com/office/drawing/2014/main" id="{DEF3C798-0EC6-4CC0-B2B6-E8C74874C811}"/>
            </a:ext>
            <a:ext uri="{147F2762-F138-4A5C-976F-8EAC2B608ADB}">
              <a16:predDERef xmlns:a16="http://schemas.microsoft.com/office/drawing/2014/main" pred="{72840512-E98E-4A6A-9A06-6D1A75F8A1B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22" name="CuadroTexto 8">
          <a:extLst>
            <a:ext uri="{FF2B5EF4-FFF2-40B4-BE49-F238E27FC236}">
              <a16:creationId xmlns:a16="http://schemas.microsoft.com/office/drawing/2014/main" id="{99DBAC2D-2D42-44AD-B9AE-7565F83A3136}"/>
            </a:ext>
            <a:ext uri="{147F2762-F138-4A5C-976F-8EAC2B608ADB}">
              <a16:predDERef xmlns:a16="http://schemas.microsoft.com/office/drawing/2014/main" pred="{07681DBB-5E11-4896-A864-67AA71292F2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23" name="CuadroTexto 8">
          <a:extLst>
            <a:ext uri="{FF2B5EF4-FFF2-40B4-BE49-F238E27FC236}">
              <a16:creationId xmlns:a16="http://schemas.microsoft.com/office/drawing/2014/main" id="{2B3044E8-CA81-4B0C-96AC-14D6F2A152AF}"/>
            </a:ext>
            <a:ext uri="{147F2762-F138-4A5C-976F-8EAC2B608ADB}">
              <a16:predDERef xmlns:a16="http://schemas.microsoft.com/office/drawing/2014/main" pred="{64D166F2-6046-4B6B-8C84-3C7A08B087C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24" name="CuadroTexto 7">
          <a:extLst>
            <a:ext uri="{FF2B5EF4-FFF2-40B4-BE49-F238E27FC236}">
              <a16:creationId xmlns:a16="http://schemas.microsoft.com/office/drawing/2014/main" id="{2F98FB82-7EA5-4D4A-8865-97FC8757D161}"/>
            </a:ext>
            <a:ext uri="{147F2762-F138-4A5C-976F-8EAC2B608ADB}">
              <a16:predDERef xmlns:a16="http://schemas.microsoft.com/office/drawing/2014/main" pred="{94D80A13-4DC8-490E-8622-43FC6D98A98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25" name="CuadroTexto 7">
          <a:extLst>
            <a:ext uri="{FF2B5EF4-FFF2-40B4-BE49-F238E27FC236}">
              <a16:creationId xmlns:a16="http://schemas.microsoft.com/office/drawing/2014/main" id="{190203D9-15AB-4CFB-972A-8DC27E47541A}"/>
            </a:ext>
            <a:ext uri="{147F2762-F138-4A5C-976F-8EAC2B608ADB}">
              <a16:predDERef xmlns:a16="http://schemas.microsoft.com/office/drawing/2014/main" pred="{004E186D-8CF7-4E78-97F5-78AED42FA13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26" name="CuadroTexto 8">
          <a:extLst>
            <a:ext uri="{FF2B5EF4-FFF2-40B4-BE49-F238E27FC236}">
              <a16:creationId xmlns:a16="http://schemas.microsoft.com/office/drawing/2014/main" id="{912E0CA4-7B19-445A-9581-50501FD827B7}"/>
            </a:ext>
            <a:ext uri="{147F2762-F138-4A5C-976F-8EAC2B608ADB}">
              <a16:predDERef xmlns:a16="http://schemas.microsoft.com/office/drawing/2014/main" pred="{5C293EF1-D476-47F4-89A0-893EF2DA21A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27" name="CuadroTexto 8">
          <a:extLst>
            <a:ext uri="{FF2B5EF4-FFF2-40B4-BE49-F238E27FC236}">
              <a16:creationId xmlns:a16="http://schemas.microsoft.com/office/drawing/2014/main" id="{260DB44B-DE60-4E79-8480-008FF33E384C}"/>
            </a:ext>
            <a:ext uri="{147F2762-F138-4A5C-976F-8EAC2B608ADB}">
              <a16:predDERef xmlns:a16="http://schemas.microsoft.com/office/drawing/2014/main" pred="{6BC7B953-23B9-4BA3-AF84-C26F2414389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28" name="CuadroTexto 7">
          <a:extLst>
            <a:ext uri="{FF2B5EF4-FFF2-40B4-BE49-F238E27FC236}">
              <a16:creationId xmlns:a16="http://schemas.microsoft.com/office/drawing/2014/main" id="{5D8E805F-BC32-4D7E-8E8E-78273F79DA53}"/>
            </a:ext>
            <a:ext uri="{147F2762-F138-4A5C-976F-8EAC2B608ADB}">
              <a16:predDERef xmlns:a16="http://schemas.microsoft.com/office/drawing/2014/main" pred="{40CC4238-9217-488C-9B09-8FD5158BFBA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29" name="CuadroTexto 7">
          <a:extLst>
            <a:ext uri="{FF2B5EF4-FFF2-40B4-BE49-F238E27FC236}">
              <a16:creationId xmlns:a16="http://schemas.microsoft.com/office/drawing/2014/main" id="{95B96FFC-5083-4A83-B3BD-8ECE5ECCF15F}"/>
            </a:ext>
            <a:ext uri="{147F2762-F138-4A5C-976F-8EAC2B608ADB}">
              <a16:predDERef xmlns:a16="http://schemas.microsoft.com/office/drawing/2014/main" pred="{D4351385-D8E0-493C-A15C-0D38DF00AC3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30" name="CuadroTexto 8">
          <a:extLst>
            <a:ext uri="{FF2B5EF4-FFF2-40B4-BE49-F238E27FC236}">
              <a16:creationId xmlns:a16="http://schemas.microsoft.com/office/drawing/2014/main" id="{68737179-2715-4F31-A69A-42D190DDE49D}"/>
            </a:ext>
            <a:ext uri="{147F2762-F138-4A5C-976F-8EAC2B608ADB}">
              <a16:predDERef xmlns:a16="http://schemas.microsoft.com/office/drawing/2014/main" pred="{2B14F035-D7AE-4DA8-B036-7862F70ECB6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31" name="CuadroTexto 8">
          <a:extLst>
            <a:ext uri="{FF2B5EF4-FFF2-40B4-BE49-F238E27FC236}">
              <a16:creationId xmlns:a16="http://schemas.microsoft.com/office/drawing/2014/main" id="{D88426EF-9D45-4C74-B3D5-6726A27DA1BB}"/>
            </a:ext>
            <a:ext uri="{147F2762-F138-4A5C-976F-8EAC2B608ADB}">
              <a16:predDERef xmlns:a16="http://schemas.microsoft.com/office/drawing/2014/main" pred="{51EA7C2D-AD67-4EC1-9DBE-F519442ABF8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32" name="CuadroTexto 7">
          <a:extLst>
            <a:ext uri="{FF2B5EF4-FFF2-40B4-BE49-F238E27FC236}">
              <a16:creationId xmlns:a16="http://schemas.microsoft.com/office/drawing/2014/main" id="{25BC7CB4-0A25-485E-8BBA-B47035574D39}"/>
            </a:ext>
            <a:ext uri="{147F2762-F138-4A5C-976F-8EAC2B608ADB}">
              <a16:predDERef xmlns:a16="http://schemas.microsoft.com/office/drawing/2014/main" pred="{1333343A-33EB-42F2-8858-98BB12D9C2C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33" name="CuadroTexto 8">
          <a:extLst>
            <a:ext uri="{FF2B5EF4-FFF2-40B4-BE49-F238E27FC236}">
              <a16:creationId xmlns:a16="http://schemas.microsoft.com/office/drawing/2014/main" id="{83D7E2D7-4358-4E8D-B7E9-4CA9B7EFC125}"/>
            </a:ext>
            <a:ext uri="{147F2762-F138-4A5C-976F-8EAC2B608ADB}">
              <a16:predDERef xmlns:a16="http://schemas.microsoft.com/office/drawing/2014/main" pred="{4AD7C289-A4E3-4D69-8714-3838488908D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34" name="CuadroTexto 8">
          <a:extLst>
            <a:ext uri="{FF2B5EF4-FFF2-40B4-BE49-F238E27FC236}">
              <a16:creationId xmlns:a16="http://schemas.microsoft.com/office/drawing/2014/main" id="{05EEDC5F-F6BA-401E-A7CD-756EF294786F}"/>
            </a:ext>
            <a:ext uri="{147F2762-F138-4A5C-976F-8EAC2B608ADB}">
              <a16:predDERef xmlns:a16="http://schemas.microsoft.com/office/drawing/2014/main" pred="{9F743026-6093-4944-AA1B-8E695C8A634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35" name="CuadroTexto 7">
          <a:extLst>
            <a:ext uri="{FF2B5EF4-FFF2-40B4-BE49-F238E27FC236}">
              <a16:creationId xmlns:a16="http://schemas.microsoft.com/office/drawing/2014/main" id="{F991043C-3E29-4A98-84F7-A11CF4D171DC}"/>
            </a:ext>
            <a:ext uri="{147F2762-F138-4A5C-976F-8EAC2B608ADB}">
              <a16:predDERef xmlns:a16="http://schemas.microsoft.com/office/drawing/2014/main" pred="{31AA3A01-468F-4BCA-8531-2F447DDE2E5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36" name="CuadroTexto 7">
          <a:extLst>
            <a:ext uri="{FF2B5EF4-FFF2-40B4-BE49-F238E27FC236}">
              <a16:creationId xmlns:a16="http://schemas.microsoft.com/office/drawing/2014/main" id="{428AB42F-E240-4063-A0A7-CCB85CAD1FFD}"/>
            </a:ext>
            <a:ext uri="{147F2762-F138-4A5C-976F-8EAC2B608ADB}">
              <a16:predDERef xmlns:a16="http://schemas.microsoft.com/office/drawing/2014/main" pred="{0A75AE1B-1A04-4C5C-8510-08DC7DF61D7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37" name="CuadroTexto 8">
          <a:extLst>
            <a:ext uri="{FF2B5EF4-FFF2-40B4-BE49-F238E27FC236}">
              <a16:creationId xmlns:a16="http://schemas.microsoft.com/office/drawing/2014/main" id="{EF9FE964-BB4A-4806-BD31-80905D23F617}"/>
            </a:ext>
            <a:ext uri="{147F2762-F138-4A5C-976F-8EAC2B608ADB}">
              <a16:predDERef xmlns:a16="http://schemas.microsoft.com/office/drawing/2014/main" pred="{1ABE1EF3-9876-4899-8F23-05D1334BAAD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38" name="CuadroTexto 8">
          <a:extLst>
            <a:ext uri="{FF2B5EF4-FFF2-40B4-BE49-F238E27FC236}">
              <a16:creationId xmlns:a16="http://schemas.microsoft.com/office/drawing/2014/main" id="{C8773CAF-0D77-40E7-831E-80D576109769}"/>
            </a:ext>
            <a:ext uri="{147F2762-F138-4A5C-976F-8EAC2B608ADB}">
              <a16:predDERef xmlns:a16="http://schemas.microsoft.com/office/drawing/2014/main" pred="{054725F4-EDFD-438C-9780-4777BDA271E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39" name="CuadroTexto 7">
          <a:extLst>
            <a:ext uri="{FF2B5EF4-FFF2-40B4-BE49-F238E27FC236}">
              <a16:creationId xmlns:a16="http://schemas.microsoft.com/office/drawing/2014/main" id="{8EC6F1D2-E20B-4DE5-891B-A5CF21AF7305}"/>
            </a:ext>
            <a:ext uri="{147F2762-F138-4A5C-976F-8EAC2B608ADB}">
              <a16:predDERef xmlns:a16="http://schemas.microsoft.com/office/drawing/2014/main" pred="{F6121C16-3F23-4DCA-97BE-F5F69EC2DC4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40" name="CuadroTexto 7">
          <a:extLst>
            <a:ext uri="{FF2B5EF4-FFF2-40B4-BE49-F238E27FC236}">
              <a16:creationId xmlns:a16="http://schemas.microsoft.com/office/drawing/2014/main" id="{3082C08D-D894-4332-8A21-2269DDB68E6D}"/>
            </a:ext>
            <a:ext uri="{147F2762-F138-4A5C-976F-8EAC2B608ADB}">
              <a16:predDERef xmlns:a16="http://schemas.microsoft.com/office/drawing/2014/main" pred="{AF9DC092-2E07-4E8D-B029-ED7243D3C2B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41" name="CuadroTexto 8">
          <a:extLst>
            <a:ext uri="{FF2B5EF4-FFF2-40B4-BE49-F238E27FC236}">
              <a16:creationId xmlns:a16="http://schemas.microsoft.com/office/drawing/2014/main" id="{D85D0FEE-B3FD-41FB-A945-3C2520026CE4}"/>
            </a:ext>
            <a:ext uri="{147F2762-F138-4A5C-976F-8EAC2B608ADB}">
              <a16:predDERef xmlns:a16="http://schemas.microsoft.com/office/drawing/2014/main" pred="{9A843015-84CF-4768-A913-3443F059FE0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42" name="CuadroTexto 8">
          <a:extLst>
            <a:ext uri="{FF2B5EF4-FFF2-40B4-BE49-F238E27FC236}">
              <a16:creationId xmlns:a16="http://schemas.microsoft.com/office/drawing/2014/main" id="{8142ED1C-BE87-4B5C-91FC-10DBF8C20E6F}"/>
            </a:ext>
            <a:ext uri="{147F2762-F138-4A5C-976F-8EAC2B608ADB}">
              <a16:predDERef xmlns:a16="http://schemas.microsoft.com/office/drawing/2014/main" pred="{7881C73D-10A0-4C6A-A03B-EE6C8DE18E6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43" name="CuadroTexto 7">
          <a:extLst>
            <a:ext uri="{FF2B5EF4-FFF2-40B4-BE49-F238E27FC236}">
              <a16:creationId xmlns:a16="http://schemas.microsoft.com/office/drawing/2014/main" id="{C8100CAE-F541-4658-816E-2413ACEADC32}"/>
            </a:ext>
            <a:ext uri="{147F2762-F138-4A5C-976F-8EAC2B608ADB}">
              <a16:predDERef xmlns:a16="http://schemas.microsoft.com/office/drawing/2014/main" pred="{996F41A8-D6EE-48E2-B7B9-9004E92BFA7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44" name="CuadroTexto 7">
          <a:extLst>
            <a:ext uri="{FF2B5EF4-FFF2-40B4-BE49-F238E27FC236}">
              <a16:creationId xmlns:a16="http://schemas.microsoft.com/office/drawing/2014/main" id="{404FC7FA-6204-4370-B5B3-B3ACFDE5379E}"/>
            </a:ext>
            <a:ext uri="{147F2762-F138-4A5C-976F-8EAC2B608ADB}">
              <a16:predDERef xmlns:a16="http://schemas.microsoft.com/office/drawing/2014/main" pred="{DFFD1D6B-602A-4BB1-A1B4-BCFD6B55F29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45" name="CuadroTexto 8">
          <a:extLst>
            <a:ext uri="{FF2B5EF4-FFF2-40B4-BE49-F238E27FC236}">
              <a16:creationId xmlns:a16="http://schemas.microsoft.com/office/drawing/2014/main" id="{81C6493E-2BF8-4337-9479-58B3ED44D652}"/>
            </a:ext>
            <a:ext uri="{147F2762-F138-4A5C-976F-8EAC2B608ADB}">
              <a16:predDERef xmlns:a16="http://schemas.microsoft.com/office/drawing/2014/main" pred="{BA02F581-C52E-4EAC-84D9-610E0605C2A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46" name="CuadroTexto 8">
          <a:extLst>
            <a:ext uri="{FF2B5EF4-FFF2-40B4-BE49-F238E27FC236}">
              <a16:creationId xmlns:a16="http://schemas.microsoft.com/office/drawing/2014/main" id="{0BD79EE0-2D77-4274-A037-DADC9CEA2965}"/>
            </a:ext>
            <a:ext uri="{147F2762-F138-4A5C-976F-8EAC2B608ADB}">
              <a16:predDERef xmlns:a16="http://schemas.microsoft.com/office/drawing/2014/main" pred="{A0BBB8CA-D20C-448E-B058-83F42B109F2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47" name="CuadroTexto 7">
          <a:extLst>
            <a:ext uri="{FF2B5EF4-FFF2-40B4-BE49-F238E27FC236}">
              <a16:creationId xmlns:a16="http://schemas.microsoft.com/office/drawing/2014/main" id="{A5B2ABA0-345D-467F-8793-824CB58DC468}"/>
            </a:ext>
            <a:ext uri="{147F2762-F138-4A5C-976F-8EAC2B608ADB}">
              <a16:predDERef xmlns:a16="http://schemas.microsoft.com/office/drawing/2014/main" pred="{1130680E-1FE9-4B70-ADF9-F593353B9A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48" name="CuadroTexto 8">
          <a:extLst>
            <a:ext uri="{FF2B5EF4-FFF2-40B4-BE49-F238E27FC236}">
              <a16:creationId xmlns:a16="http://schemas.microsoft.com/office/drawing/2014/main" id="{E19C1156-A020-41BF-8749-849B77C97F3B}"/>
            </a:ext>
            <a:ext uri="{147F2762-F138-4A5C-976F-8EAC2B608ADB}">
              <a16:predDERef xmlns:a16="http://schemas.microsoft.com/office/drawing/2014/main" pred="{32A6C7EA-C71D-4BC0-96D5-A6BFCE17A92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49" name="CuadroTexto 8">
          <a:extLst>
            <a:ext uri="{FF2B5EF4-FFF2-40B4-BE49-F238E27FC236}">
              <a16:creationId xmlns:a16="http://schemas.microsoft.com/office/drawing/2014/main" id="{C975B8D2-520C-4954-8219-E18795E25F98}"/>
            </a:ext>
            <a:ext uri="{147F2762-F138-4A5C-976F-8EAC2B608ADB}">
              <a16:predDERef xmlns:a16="http://schemas.microsoft.com/office/drawing/2014/main" pred="{6F724241-1DBF-4B8F-A93B-4A54BC95FE2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50" name="CuadroTexto 7">
          <a:extLst>
            <a:ext uri="{FF2B5EF4-FFF2-40B4-BE49-F238E27FC236}">
              <a16:creationId xmlns:a16="http://schemas.microsoft.com/office/drawing/2014/main" id="{F801188A-8FBD-4C97-BE83-0C0C47D85093}"/>
            </a:ext>
            <a:ext uri="{147F2762-F138-4A5C-976F-8EAC2B608ADB}">
              <a16:predDERef xmlns:a16="http://schemas.microsoft.com/office/drawing/2014/main" pred="{B4186D70-09A1-4498-8F16-84BC9D4084D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51" name="CuadroTexto 7">
          <a:extLst>
            <a:ext uri="{FF2B5EF4-FFF2-40B4-BE49-F238E27FC236}">
              <a16:creationId xmlns:a16="http://schemas.microsoft.com/office/drawing/2014/main" id="{97088BF2-61A1-4547-9E0E-C46B3D24779C}"/>
            </a:ext>
            <a:ext uri="{147F2762-F138-4A5C-976F-8EAC2B608ADB}">
              <a16:predDERef xmlns:a16="http://schemas.microsoft.com/office/drawing/2014/main" pred="{A950D680-01A4-4D01-BF8F-96C93E01E3D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52" name="CuadroTexto 8">
          <a:extLst>
            <a:ext uri="{FF2B5EF4-FFF2-40B4-BE49-F238E27FC236}">
              <a16:creationId xmlns:a16="http://schemas.microsoft.com/office/drawing/2014/main" id="{BCAB7776-9417-4E2C-BA4B-849687CA3BDA}"/>
            </a:ext>
            <a:ext uri="{147F2762-F138-4A5C-976F-8EAC2B608ADB}">
              <a16:predDERef xmlns:a16="http://schemas.microsoft.com/office/drawing/2014/main" pred="{5537D77F-522B-4476-8572-DC5DED4CDF1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53" name="CuadroTexto 8">
          <a:extLst>
            <a:ext uri="{FF2B5EF4-FFF2-40B4-BE49-F238E27FC236}">
              <a16:creationId xmlns:a16="http://schemas.microsoft.com/office/drawing/2014/main" id="{C15CADAC-A71B-44DC-9294-6390BC7757EC}"/>
            </a:ext>
            <a:ext uri="{147F2762-F138-4A5C-976F-8EAC2B608ADB}">
              <a16:predDERef xmlns:a16="http://schemas.microsoft.com/office/drawing/2014/main" pred="{753CE285-CE9F-48A9-B067-CAC5E8F2D24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54" name="CuadroTexto 7">
          <a:extLst>
            <a:ext uri="{FF2B5EF4-FFF2-40B4-BE49-F238E27FC236}">
              <a16:creationId xmlns:a16="http://schemas.microsoft.com/office/drawing/2014/main" id="{76EFAF76-3F05-427C-8819-F907F3536D9E}"/>
            </a:ext>
            <a:ext uri="{147F2762-F138-4A5C-976F-8EAC2B608ADB}">
              <a16:predDERef xmlns:a16="http://schemas.microsoft.com/office/drawing/2014/main" pred="{6597E635-A7B7-4ADE-8BB8-479E3749FB9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55" name="CuadroTexto 7">
          <a:extLst>
            <a:ext uri="{FF2B5EF4-FFF2-40B4-BE49-F238E27FC236}">
              <a16:creationId xmlns:a16="http://schemas.microsoft.com/office/drawing/2014/main" id="{2A69E07C-BA84-4FA0-846F-C1A3A12F4EA2}"/>
            </a:ext>
            <a:ext uri="{147F2762-F138-4A5C-976F-8EAC2B608ADB}">
              <a16:predDERef xmlns:a16="http://schemas.microsoft.com/office/drawing/2014/main" pred="{EBB20BDB-054B-438D-9095-1556C5301B0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56" name="CuadroTexto 8">
          <a:extLst>
            <a:ext uri="{FF2B5EF4-FFF2-40B4-BE49-F238E27FC236}">
              <a16:creationId xmlns:a16="http://schemas.microsoft.com/office/drawing/2014/main" id="{5BD2F064-DBED-494E-92DF-C91959FEC9D6}"/>
            </a:ext>
            <a:ext uri="{147F2762-F138-4A5C-976F-8EAC2B608ADB}">
              <a16:predDERef xmlns:a16="http://schemas.microsoft.com/office/drawing/2014/main" pred="{4078148D-9323-40FE-8A81-BF2141C8C54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57" name="CuadroTexto 8">
          <a:extLst>
            <a:ext uri="{FF2B5EF4-FFF2-40B4-BE49-F238E27FC236}">
              <a16:creationId xmlns:a16="http://schemas.microsoft.com/office/drawing/2014/main" id="{263A46D9-8694-49F7-BE36-8D6ADA545F12}"/>
            </a:ext>
            <a:ext uri="{147F2762-F138-4A5C-976F-8EAC2B608ADB}">
              <a16:predDERef xmlns:a16="http://schemas.microsoft.com/office/drawing/2014/main" pred="{4BF4BE29-F7BC-4EBD-AC1F-9E07505843A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58" name="CuadroTexto 7">
          <a:extLst>
            <a:ext uri="{FF2B5EF4-FFF2-40B4-BE49-F238E27FC236}">
              <a16:creationId xmlns:a16="http://schemas.microsoft.com/office/drawing/2014/main" id="{1F882607-3CD2-4F36-841B-9F01B919B8F1}"/>
            </a:ext>
            <a:ext uri="{147F2762-F138-4A5C-976F-8EAC2B608ADB}">
              <a16:predDERef xmlns:a16="http://schemas.microsoft.com/office/drawing/2014/main" pred="{E4A57DCF-A527-4B74-8BFB-1A20187D182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59" name="CuadroTexto 7">
          <a:extLst>
            <a:ext uri="{FF2B5EF4-FFF2-40B4-BE49-F238E27FC236}">
              <a16:creationId xmlns:a16="http://schemas.microsoft.com/office/drawing/2014/main" id="{7D480F69-EF47-4AE0-9DFB-36702CE4A5AB}"/>
            </a:ext>
            <a:ext uri="{147F2762-F138-4A5C-976F-8EAC2B608ADB}">
              <a16:predDERef xmlns:a16="http://schemas.microsoft.com/office/drawing/2014/main" pred="{A218BA8F-FAFD-4E0D-B369-39D53DAC78A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60" name="CuadroTexto 7">
          <a:extLst>
            <a:ext uri="{FF2B5EF4-FFF2-40B4-BE49-F238E27FC236}">
              <a16:creationId xmlns:a16="http://schemas.microsoft.com/office/drawing/2014/main" id="{41F319CF-8050-419D-85F0-7C976CC38003}"/>
            </a:ext>
            <a:ext uri="{147F2762-F138-4A5C-976F-8EAC2B608ADB}">
              <a16:predDERef xmlns:a16="http://schemas.microsoft.com/office/drawing/2014/main" pred="{205CBEE3-0BCC-4391-BEDD-8AA8A073E99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61" name="CuadroTexto 8">
          <a:extLst>
            <a:ext uri="{FF2B5EF4-FFF2-40B4-BE49-F238E27FC236}">
              <a16:creationId xmlns:a16="http://schemas.microsoft.com/office/drawing/2014/main" id="{F5E5154E-D515-4162-9B86-10ADDDE97132}"/>
            </a:ext>
            <a:ext uri="{147F2762-F138-4A5C-976F-8EAC2B608ADB}">
              <a16:predDERef xmlns:a16="http://schemas.microsoft.com/office/drawing/2014/main" pred="{7DC153A4-CDA9-4415-BAF7-BCABC7A6549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62" name="CuadroTexto 8">
          <a:extLst>
            <a:ext uri="{FF2B5EF4-FFF2-40B4-BE49-F238E27FC236}">
              <a16:creationId xmlns:a16="http://schemas.microsoft.com/office/drawing/2014/main" id="{77C5B024-795A-4087-940A-71F5FA710DCA}"/>
            </a:ext>
            <a:ext uri="{147F2762-F138-4A5C-976F-8EAC2B608ADB}">
              <a16:predDERef xmlns:a16="http://schemas.microsoft.com/office/drawing/2014/main" pred="{B4B961AA-7F21-4A39-BAE2-0B96CF56891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63" name="CuadroTexto 7">
          <a:extLst>
            <a:ext uri="{FF2B5EF4-FFF2-40B4-BE49-F238E27FC236}">
              <a16:creationId xmlns:a16="http://schemas.microsoft.com/office/drawing/2014/main" id="{B1D7741E-09F8-4812-A7E2-D15D564DC96C}"/>
            </a:ext>
            <a:ext uri="{147F2762-F138-4A5C-976F-8EAC2B608ADB}">
              <a16:predDERef xmlns:a16="http://schemas.microsoft.com/office/drawing/2014/main" pred="{5388408B-FBA8-4D25-A8CA-70B70759A02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64" name="CuadroTexto 7">
          <a:extLst>
            <a:ext uri="{FF2B5EF4-FFF2-40B4-BE49-F238E27FC236}">
              <a16:creationId xmlns:a16="http://schemas.microsoft.com/office/drawing/2014/main" id="{8AD750BB-D113-4056-9257-DC262B90BDEA}"/>
            </a:ext>
            <a:ext uri="{147F2762-F138-4A5C-976F-8EAC2B608ADB}">
              <a16:predDERef xmlns:a16="http://schemas.microsoft.com/office/drawing/2014/main" pred="{983341D7-A782-4A03-B6ED-0E18C49859A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65" name="CuadroTexto 8">
          <a:extLst>
            <a:ext uri="{FF2B5EF4-FFF2-40B4-BE49-F238E27FC236}">
              <a16:creationId xmlns:a16="http://schemas.microsoft.com/office/drawing/2014/main" id="{59F6A2B5-1FEC-48A8-80C9-B222F622ED4F}"/>
            </a:ext>
            <a:ext uri="{147F2762-F138-4A5C-976F-8EAC2B608ADB}">
              <a16:predDERef xmlns:a16="http://schemas.microsoft.com/office/drawing/2014/main" pred="{1D6E5E13-6FB6-4C0C-AC58-74482B1EE5D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66" name="CuadroTexto 8">
          <a:extLst>
            <a:ext uri="{FF2B5EF4-FFF2-40B4-BE49-F238E27FC236}">
              <a16:creationId xmlns:a16="http://schemas.microsoft.com/office/drawing/2014/main" id="{91DAB848-71B2-489C-AFD0-FD2DEB795153}"/>
            </a:ext>
            <a:ext uri="{147F2762-F138-4A5C-976F-8EAC2B608ADB}">
              <a16:predDERef xmlns:a16="http://schemas.microsoft.com/office/drawing/2014/main" pred="{F65E6542-B3EF-4F42-8F68-538EBC7A395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67" name="CuadroTexto 7">
          <a:extLst>
            <a:ext uri="{FF2B5EF4-FFF2-40B4-BE49-F238E27FC236}">
              <a16:creationId xmlns:a16="http://schemas.microsoft.com/office/drawing/2014/main" id="{2C64065D-AEB1-4B6E-BC50-14F4DA89D43E}"/>
            </a:ext>
            <a:ext uri="{147F2762-F138-4A5C-976F-8EAC2B608ADB}">
              <a16:predDERef xmlns:a16="http://schemas.microsoft.com/office/drawing/2014/main" pred="{8F82C6CB-DAAD-4E44-846A-E9E92985F36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68" name="CuadroTexto 7">
          <a:extLst>
            <a:ext uri="{FF2B5EF4-FFF2-40B4-BE49-F238E27FC236}">
              <a16:creationId xmlns:a16="http://schemas.microsoft.com/office/drawing/2014/main" id="{99DDEB98-64E8-40AD-93C2-F04F5CA9BCE7}"/>
            </a:ext>
            <a:ext uri="{147F2762-F138-4A5C-976F-8EAC2B608ADB}">
              <a16:predDERef xmlns:a16="http://schemas.microsoft.com/office/drawing/2014/main" pred="{161B4C01-1074-4C1D-B67A-580C0FD23B5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69" name="CuadroTexto 8">
          <a:extLst>
            <a:ext uri="{FF2B5EF4-FFF2-40B4-BE49-F238E27FC236}">
              <a16:creationId xmlns:a16="http://schemas.microsoft.com/office/drawing/2014/main" id="{A8E34FE1-27E7-4FD3-9663-BCEC4F0116E4}"/>
            </a:ext>
            <a:ext uri="{147F2762-F138-4A5C-976F-8EAC2B608ADB}">
              <a16:predDERef xmlns:a16="http://schemas.microsoft.com/office/drawing/2014/main" pred="{993F2E9A-5B35-4BA8-892A-3152E6F77CE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70" name="CuadroTexto 8">
          <a:extLst>
            <a:ext uri="{FF2B5EF4-FFF2-40B4-BE49-F238E27FC236}">
              <a16:creationId xmlns:a16="http://schemas.microsoft.com/office/drawing/2014/main" id="{90CCA90B-8246-4E4C-9BCB-3336193CDCF7}"/>
            </a:ext>
            <a:ext uri="{147F2762-F138-4A5C-976F-8EAC2B608ADB}">
              <a16:predDERef xmlns:a16="http://schemas.microsoft.com/office/drawing/2014/main" pred="{92D014D0-C1FB-4642-ADE2-524CE2C6A46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71" name="CuadroTexto 7">
          <a:extLst>
            <a:ext uri="{FF2B5EF4-FFF2-40B4-BE49-F238E27FC236}">
              <a16:creationId xmlns:a16="http://schemas.microsoft.com/office/drawing/2014/main" id="{3A884441-8D9E-4AA6-A837-C41D5FC74442}"/>
            </a:ext>
            <a:ext uri="{147F2762-F138-4A5C-976F-8EAC2B608ADB}">
              <a16:predDERef xmlns:a16="http://schemas.microsoft.com/office/drawing/2014/main" pred="{72551E32-3F83-40DB-B2B8-25FB8D09056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72" name="CuadroTexto 7">
          <a:extLst>
            <a:ext uri="{FF2B5EF4-FFF2-40B4-BE49-F238E27FC236}">
              <a16:creationId xmlns:a16="http://schemas.microsoft.com/office/drawing/2014/main" id="{AF9841A4-97CE-4B22-A236-91C63ED2BAA6}"/>
            </a:ext>
            <a:ext uri="{147F2762-F138-4A5C-976F-8EAC2B608ADB}">
              <a16:predDERef xmlns:a16="http://schemas.microsoft.com/office/drawing/2014/main" pred="{4665EE55-DABB-40B7-B826-99EE4FF948E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73" name="CuadroTexto 8">
          <a:extLst>
            <a:ext uri="{FF2B5EF4-FFF2-40B4-BE49-F238E27FC236}">
              <a16:creationId xmlns:a16="http://schemas.microsoft.com/office/drawing/2014/main" id="{7F9C4CE1-7474-452F-B3BD-2FA3C2C314E2}"/>
            </a:ext>
            <a:ext uri="{147F2762-F138-4A5C-976F-8EAC2B608ADB}">
              <a16:predDERef xmlns:a16="http://schemas.microsoft.com/office/drawing/2014/main" pred="{947213D9-C8BE-4EFA-9866-4A1BFB98B40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74" name="CuadroTexto 8">
          <a:extLst>
            <a:ext uri="{FF2B5EF4-FFF2-40B4-BE49-F238E27FC236}">
              <a16:creationId xmlns:a16="http://schemas.microsoft.com/office/drawing/2014/main" id="{59A98B32-132D-4C84-AEF0-01B0D207045D}"/>
            </a:ext>
            <a:ext uri="{147F2762-F138-4A5C-976F-8EAC2B608ADB}">
              <a16:predDERef xmlns:a16="http://schemas.microsoft.com/office/drawing/2014/main" pred="{203594AD-3C30-40E2-8AF3-CD9B351EA47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75" name="CuadroTexto 7">
          <a:extLst>
            <a:ext uri="{FF2B5EF4-FFF2-40B4-BE49-F238E27FC236}">
              <a16:creationId xmlns:a16="http://schemas.microsoft.com/office/drawing/2014/main" id="{4EE408B1-CE10-4552-BBA6-3B90DAA0D88F}"/>
            </a:ext>
            <a:ext uri="{147F2762-F138-4A5C-976F-8EAC2B608ADB}">
              <a16:predDERef xmlns:a16="http://schemas.microsoft.com/office/drawing/2014/main" pred="{CD0977B8-4FE2-4D95-80DC-4B21C7032D5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76" name="CuadroTexto 8">
          <a:extLst>
            <a:ext uri="{FF2B5EF4-FFF2-40B4-BE49-F238E27FC236}">
              <a16:creationId xmlns:a16="http://schemas.microsoft.com/office/drawing/2014/main" id="{2B25E545-2CA4-471F-9DB7-8755C758D33B}"/>
            </a:ext>
            <a:ext uri="{147F2762-F138-4A5C-976F-8EAC2B608ADB}">
              <a16:predDERef xmlns:a16="http://schemas.microsoft.com/office/drawing/2014/main" pred="{BCD86FA8-539B-41E7-ACC4-57CF945AA0F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77" name="CuadroTexto 8">
          <a:extLst>
            <a:ext uri="{FF2B5EF4-FFF2-40B4-BE49-F238E27FC236}">
              <a16:creationId xmlns:a16="http://schemas.microsoft.com/office/drawing/2014/main" id="{A823AA35-B8AE-4359-85DF-C21338419082}"/>
            </a:ext>
            <a:ext uri="{147F2762-F138-4A5C-976F-8EAC2B608ADB}">
              <a16:predDERef xmlns:a16="http://schemas.microsoft.com/office/drawing/2014/main" pred="{56591C03-7CF5-401F-B196-D091B582347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78" name="CuadroTexto 7">
          <a:extLst>
            <a:ext uri="{FF2B5EF4-FFF2-40B4-BE49-F238E27FC236}">
              <a16:creationId xmlns:a16="http://schemas.microsoft.com/office/drawing/2014/main" id="{7CEA483A-44DA-4A28-A421-0A63F6FBC738}"/>
            </a:ext>
            <a:ext uri="{147F2762-F138-4A5C-976F-8EAC2B608ADB}">
              <a16:predDERef xmlns:a16="http://schemas.microsoft.com/office/drawing/2014/main" pred="{8B215EE4-6E8E-4025-B9C3-CE2189E3933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79" name="CuadroTexto 7">
          <a:extLst>
            <a:ext uri="{FF2B5EF4-FFF2-40B4-BE49-F238E27FC236}">
              <a16:creationId xmlns:a16="http://schemas.microsoft.com/office/drawing/2014/main" id="{F39B5CA5-31C9-4109-B66C-44D64A5C5612}"/>
            </a:ext>
            <a:ext uri="{147F2762-F138-4A5C-976F-8EAC2B608ADB}">
              <a16:predDERef xmlns:a16="http://schemas.microsoft.com/office/drawing/2014/main" pred="{DF5651C9-FD8A-417D-AF17-C90B4CCFA02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80" name="CuadroTexto 8">
          <a:extLst>
            <a:ext uri="{FF2B5EF4-FFF2-40B4-BE49-F238E27FC236}">
              <a16:creationId xmlns:a16="http://schemas.microsoft.com/office/drawing/2014/main" id="{1E6714A0-81C9-4327-99FC-F4DC06C382B2}"/>
            </a:ext>
            <a:ext uri="{147F2762-F138-4A5C-976F-8EAC2B608ADB}">
              <a16:predDERef xmlns:a16="http://schemas.microsoft.com/office/drawing/2014/main" pred="{93F72193-9289-46C4-B5CA-3ABAD3D325B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81" name="CuadroTexto 8">
          <a:extLst>
            <a:ext uri="{FF2B5EF4-FFF2-40B4-BE49-F238E27FC236}">
              <a16:creationId xmlns:a16="http://schemas.microsoft.com/office/drawing/2014/main" id="{3DD2A979-9FCB-423A-8824-0EB6686EC667}"/>
            </a:ext>
            <a:ext uri="{147F2762-F138-4A5C-976F-8EAC2B608ADB}">
              <a16:predDERef xmlns:a16="http://schemas.microsoft.com/office/drawing/2014/main" pred="{BFDC4C65-19AA-45FD-927F-CA5CFB9D4E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82" name="CuadroTexto 7">
          <a:extLst>
            <a:ext uri="{FF2B5EF4-FFF2-40B4-BE49-F238E27FC236}">
              <a16:creationId xmlns:a16="http://schemas.microsoft.com/office/drawing/2014/main" id="{18B398A7-0170-4622-879D-F127EAD386EF}"/>
            </a:ext>
            <a:ext uri="{147F2762-F138-4A5C-976F-8EAC2B608ADB}">
              <a16:predDERef xmlns:a16="http://schemas.microsoft.com/office/drawing/2014/main" pred="{5B6DFF76-430A-453A-B431-8A7F35A004C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83" name="CuadroTexto 7">
          <a:extLst>
            <a:ext uri="{FF2B5EF4-FFF2-40B4-BE49-F238E27FC236}">
              <a16:creationId xmlns:a16="http://schemas.microsoft.com/office/drawing/2014/main" id="{8D2F455B-1726-4745-8100-652A9939590C}"/>
            </a:ext>
            <a:ext uri="{147F2762-F138-4A5C-976F-8EAC2B608ADB}">
              <a16:predDERef xmlns:a16="http://schemas.microsoft.com/office/drawing/2014/main" pred="{CEF5E55E-A2C3-4BEE-8FF0-B76A4C0B94E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84" name="CuadroTexto 8">
          <a:extLst>
            <a:ext uri="{FF2B5EF4-FFF2-40B4-BE49-F238E27FC236}">
              <a16:creationId xmlns:a16="http://schemas.microsoft.com/office/drawing/2014/main" id="{9CB7DC51-0C98-4224-9464-526ADC67E799}"/>
            </a:ext>
            <a:ext uri="{147F2762-F138-4A5C-976F-8EAC2B608ADB}">
              <a16:predDERef xmlns:a16="http://schemas.microsoft.com/office/drawing/2014/main" pred="{8601890B-B3CD-43DA-9D7A-83265C2FFD9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85" name="CuadroTexto 8">
          <a:extLst>
            <a:ext uri="{FF2B5EF4-FFF2-40B4-BE49-F238E27FC236}">
              <a16:creationId xmlns:a16="http://schemas.microsoft.com/office/drawing/2014/main" id="{31CDA27F-2C79-484D-A1D9-0A67385A7F90}"/>
            </a:ext>
            <a:ext uri="{147F2762-F138-4A5C-976F-8EAC2B608ADB}">
              <a16:predDERef xmlns:a16="http://schemas.microsoft.com/office/drawing/2014/main" pred="{D2D48AC5-1154-47A5-A737-1D643C2D7D5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86" name="CuadroTexto 7">
          <a:extLst>
            <a:ext uri="{FF2B5EF4-FFF2-40B4-BE49-F238E27FC236}">
              <a16:creationId xmlns:a16="http://schemas.microsoft.com/office/drawing/2014/main" id="{DB3C608E-28EB-4E6C-BA88-5291E20783AC}"/>
            </a:ext>
            <a:ext uri="{147F2762-F138-4A5C-976F-8EAC2B608ADB}">
              <a16:predDERef xmlns:a16="http://schemas.microsoft.com/office/drawing/2014/main" pred="{8BECAB7D-7E44-48C2-B91A-20F7D6442FA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87" name="CuadroTexto 7">
          <a:extLst>
            <a:ext uri="{FF2B5EF4-FFF2-40B4-BE49-F238E27FC236}">
              <a16:creationId xmlns:a16="http://schemas.microsoft.com/office/drawing/2014/main" id="{5708CBF7-98B7-4029-B837-A62C94B9FF6F}"/>
            </a:ext>
            <a:ext uri="{147F2762-F138-4A5C-976F-8EAC2B608ADB}">
              <a16:predDERef xmlns:a16="http://schemas.microsoft.com/office/drawing/2014/main" pred="{48C30B67-6C10-4B93-819F-375EB3E90F2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88" name="CuadroTexto 8">
          <a:extLst>
            <a:ext uri="{FF2B5EF4-FFF2-40B4-BE49-F238E27FC236}">
              <a16:creationId xmlns:a16="http://schemas.microsoft.com/office/drawing/2014/main" id="{0301A95D-F448-4A9C-98A0-69E295CC95B9}"/>
            </a:ext>
            <a:ext uri="{147F2762-F138-4A5C-976F-8EAC2B608ADB}">
              <a16:predDERef xmlns:a16="http://schemas.microsoft.com/office/drawing/2014/main" pred="{98B6F93F-4685-42B7-A962-7190C98B898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89" name="CuadroTexto 8">
          <a:extLst>
            <a:ext uri="{FF2B5EF4-FFF2-40B4-BE49-F238E27FC236}">
              <a16:creationId xmlns:a16="http://schemas.microsoft.com/office/drawing/2014/main" id="{F7851C42-5029-4833-ADFE-46246060050D}"/>
            </a:ext>
            <a:ext uri="{147F2762-F138-4A5C-976F-8EAC2B608ADB}">
              <a16:predDERef xmlns:a16="http://schemas.microsoft.com/office/drawing/2014/main" pred="{C39E4947-4721-456C-960C-CFA9342D9DB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90" name="CuadroTexto 7">
          <a:extLst>
            <a:ext uri="{FF2B5EF4-FFF2-40B4-BE49-F238E27FC236}">
              <a16:creationId xmlns:a16="http://schemas.microsoft.com/office/drawing/2014/main" id="{495C6369-EFAF-4C18-B0BA-1EF218950E1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91" name="CuadroTexto 8">
          <a:extLst>
            <a:ext uri="{FF2B5EF4-FFF2-40B4-BE49-F238E27FC236}">
              <a16:creationId xmlns:a16="http://schemas.microsoft.com/office/drawing/2014/main" id="{B6BD119B-594C-46C2-B19B-D26729DD98D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92" name="CuadroTexto 8">
          <a:extLst>
            <a:ext uri="{FF2B5EF4-FFF2-40B4-BE49-F238E27FC236}">
              <a16:creationId xmlns:a16="http://schemas.microsoft.com/office/drawing/2014/main" id="{6287DF87-49E5-494D-B464-EA20E519BA0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93" name="CuadroTexto 7">
          <a:extLst>
            <a:ext uri="{FF2B5EF4-FFF2-40B4-BE49-F238E27FC236}">
              <a16:creationId xmlns:a16="http://schemas.microsoft.com/office/drawing/2014/main" id="{E6603281-7939-4A45-BE6B-CE31949B3DE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94" name="CuadroTexto 7">
          <a:extLst>
            <a:ext uri="{FF2B5EF4-FFF2-40B4-BE49-F238E27FC236}">
              <a16:creationId xmlns:a16="http://schemas.microsoft.com/office/drawing/2014/main" id="{C64C6B42-D694-4C01-8D9A-97D880B582D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95" name="CuadroTexto 8">
          <a:extLst>
            <a:ext uri="{FF2B5EF4-FFF2-40B4-BE49-F238E27FC236}">
              <a16:creationId xmlns:a16="http://schemas.microsoft.com/office/drawing/2014/main" id="{38F11EA5-1A99-4BF1-A5A7-E31B2CE1EB7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96" name="CuadroTexto 8">
          <a:extLst>
            <a:ext uri="{FF2B5EF4-FFF2-40B4-BE49-F238E27FC236}">
              <a16:creationId xmlns:a16="http://schemas.microsoft.com/office/drawing/2014/main" id="{67662411-2384-4B79-8A41-E04337E6593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97" name="CuadroTexto 7">
          <a:extLst>
            <a:ext uri="{FF2B5EF4-FFF2-40B4-BE49-F238E27FC236}">
              <a16:creationId xmlns:a16="http://schemas.microsoft.com/office/drawing/2014/main" id="{398593C6-8C4B-40F8-AB88-9B59ED138D1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98" name="CuadroTexto 7">
          <a:extLst>
            <a:ext uri="{FF2B5EF4-FFF2-40B4-BE49-F238E27FC236}">
              <a16:creationId xmlns:a16="http://schemas.microsoft.com/office/drawing/2014/main" id="{20ADB6A9-9055-42F6-A377-F52E8E2DF36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699" name="CuadroTexto 8">
          <a:extLst>
            <a:ext uri="{FF2B5EF4-FFF2-40B4-BE49-F238E27FC236}">
              <a16:creationId xmlns:a16="http://schemas.microsoft.com/office/drawing/2014/main" id="{A1465F3A-1E55-42E5-8555-D045DA21D27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00" name="CuadroTexto 8">
          <a:extLst>
            <a:ext uri="{FF2B5EF4-FFF2-40B4-BE49-F238E27FC236}">
              <a16:creationId xmlns:a16="http://schemas.microsoft.com/office/drawing/2014/main" id="{BDC80D19-09C9-489B-82C5-97B4750C8EE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01" name="CuadroTexto 7">
          <a:extLst>
            <a:ext uri="{FF2B5EF4-FFF2-40B4-BE49-F238E27FC236}">
              <a16:creationId xmlns:a16="http://schemas.microsoft.com/office/drawing/2014/main" id="{C74CA9E9-CF80-494D-AB4E-36785690EF3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02" name="CuadroTexto 7">
          <a:extLst>
            <a:ext uri="{FF2B5EF4-FFF2-40B4-BE49-F238E27FC236}">
              <a16:creationId xmlns:a16="http://schemas.microsoft.com/office/drawing/2014/main" id="{098D8108-0A3C-4FB1-9B14-7200D4EF699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03" name="CuadroTexto 7">
          <a:extLst>
            <a:ext uri="{FF2B5EF4-FFF2-40B4-BE49-F238E27FC236}">
              <a16:creationId xmlns:a16="http://schemas.microsoft.com/office/drawing/2014/main" id="{C9890427-E929-4E2A-B1CF-4C2BDBD3DDB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04" name="CuadroTexto 8">
          <a:extLst>
            <a:ext uri="{FF2B5EF4-FFF2-40B4-BE49-F238E27FC236}">
              <a16:creationId xmlns:a16="http://schemas.microsoft.com/office/drawing/2014/main" id="{187876D7-5B13-454C-A402-A0BFEA2E31D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05" name="CuadroTexto 8">
          <a:extLst>
            <a:ext uri="{FF2B5EF4-FFF2-40B4-BE49-F238E27FC236}">
              <a16:creationId xmlns:a16="http://schemas.microsoft.com/office/drawing/2014/main" id="{38569E31-05C5-4D6B-8C9E-1AE531F1B94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06" name="CuadroTexto 7">
          <a:extLst>
            <a:ext uri="{FF2B5EF4-FFF2-40B4-BE49-F238E27FC236}">
              <a16:creationId xmlns:a16="http://schemas.microsoft.com/office/drawing/2014/main" id="{87795DAF-A486-4BA1-8638-7E5301E9544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07" name="CuadroTexto 7">
          <a:extLst>
            <a:ext uri="{FF2B5EF4-FFF2-40B4-BE49-F238E27FC236}">
              <a16:creationId xmlns:a16="http://schemas.microsoft.com/office/drawing/2014/main" id="{B6DB3910-B484-47E7-B911-3FBCE300F43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08" name="CuadroTexto 8">
          <a:extLst>
            <a:ext uri="{FF2B5EF4-FFF2-40B4-BE49-F238E27FC236}">
              <a16:creationId xmlns:a16="http://schemas.microsoft.com/office/drawing/2014/main" id="{B1D49D34-4C0B-48E3-8C0A-2E259D941E2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09" name="CuadroTexto 8">
          <a:extLst>
            <a:ext uri="{FF2B5EF4-FFF2-40B4-BE49-F238E27FC236}">
              <a16:creationId xmlns:a16="http://schemas.microsoft.com/office/drawing/2014/main" id="{E66BFED0-AF83-4701-9BFC-645BAEF306B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10" name="CuadroTexto 7">
          <a:extLst>
            <a:ext uri="{FF2B5EF4-FFF2-40B4-BE49-F238E27FC236}">
              <a16:creationId xmlns:a16="http://schemas.microsoft.com/office/drawing/2014/main" id="{332333E6-C7FD-401B-9EA2-B6746746FF5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11" name="CuadroTexto 7">
          <a:extLst>
            <a:ext uri="{FF2B5EF4-FFF2-40B4-BE49-F238E27FC236}">
              <a16:creationId xmlns:a16="http://schemas.microsoft.com/office/drawing/2014/main" id="{A81195CB-7E13-4D53-ABDE-B1DF1524C2A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12" name="CuadroTexto 8">
          <a:extLst>
            <a:ext uri="{FF2B5EF4-FFF2-40B4-BE49-F238E27FC236}">
              <a16:creationId xmlns:a16="http://schemas.microsoft.com/office/drawing/2014/main" id="{2C836970-F727-445C-919E-292DD3FE008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13" name="CuadroTexto 8">
          <a:extLst>
            <a:ext uri="{FF2B5EF4-FFF2-40B4-BE49-F238E27FC236}">
              <a16:creationId xmlns:a16="http://schemas.microsoft.com/office/drawing/2014/main" id="{9F86DFB2-83BE-4741-929C-759A7ADED29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14" name="CuadroTexto 7">
          <a:extLst>
            <a:ext uri="{FF2B5EF4-FFF2-40B4-BE49-F238E27FC236}">
              <a16:creationId xmlns:a16="http://schemas.microsoft.com/office/drawing/2014/main" id="{552BE586-FF65-4692-ABED-4402F7B5007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15" name="CuadroTexto 7">
          <a:extLst>
            <a:ext uri="{FF2B5EF4-FFF2-40B4-BE49-F238E27FC236}">
              <a16:creationId xmlns:a16="http://schemas.microsoft.com/office/drawing/2014/main" id="{88269C94-3D9E-4C7B-B5AA-0FD3F42F91B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16" name="CuadroTexto 8">
          <a:extLst>
            <a:ext uri="{FF2B5EF4-FFF2-40B4-BE49-F238E27FC236}">
              <a16:creationId xmlns:a16="http://schemas.microsoft.com/office/drawing/2014/main" id="{F5F31DE9-C917-4ECB-96E2-9C5F45F04F4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17" name="CuadroTexto 8">
          <a:extLst>
            <a:ext uri="{FF2B5EF4-FFF2-40B4-BE49-F238E27FC236}">
              <a16:creationId xmlns:a16="http://schemas.microsoft.com/office/drawing/2014/main" id="{339EA538-FC7C-493A-9D25-9282E1EAFDB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18" name="CuadroTexto 7">
          <a:extLst>
            <a:ext uri="{FF2B5EF4-FFF2-40B4-BE49-F238E27FC236}">
              <a16:creationId xmlns:a16="http://schemas.microsoft.com/office/drawing/2014/main" id="{28D969B0-A4DD-4E44-A562-719EEB34F5A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19" name="CuadroTexto 8">
          <a:extLst>
            <a:ext uri="{FF2B5EF4-FFF2-40B4-BE49-F238E27FC236}">
              <a16:creationId xmlns:a16="http://schemas.microsoft.com/office/drawing/2014/main" id="{125DA26E-F48A-4989-9E2F-B66CE4E6E5E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20" name="CuadroTexto 8">
          <a:extLst>
            <a:ext uri="{FF2B5EF4-FFF2-40B4-BE49-F238E27FC236}">
              <a16:creationId xmlns:a16="http://schemas.microsoft.com/office/drawing/2014/main" id="{C6E60973-67A6-446E-B062-D4485E4214B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21" name="CuadroTexto 7">
          <a:extLst>
            <a:ext uri="{FF2B5EF4-FFF2-40B4-BE49-F238E27FC236}">
              <a16:creationId xmlns:a16="http://schemas.microsoft.com/office/drawing/2014/main" id="{502B49E8-7225-44F0-85BD-5BC50D84427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22" name="CuadroTexto 7">
          <a:extLst>
            <a:ext uri="{FF2B5EF4-FFF2-40B4-BE49-F238E27FC236}">
              <a16:creationId xmlns:a16="http://schemas.microsoft.com/office/drawing/2014/main" id="{8CD117AE-436F-4B78-BD91-0A61A0EF3B6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23" name="CuadroTexto 8">
          <a:extLst>
            <a:ext uri="{FF2B5EF4-FFF2-40B4-BE49-F238E27FC236}">
              <a16:creationId xmlns:a16="http://schemas.microsoft.com/office/drawing/2014/main" id="{FE521BA0-188D-4203-AFFA-367F4F8B975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24" name="CuadroTexto 8">
          <a:extLst>
            <a:ext uri="{FF2B5EF4-FFF2-40B4-BE49-F238E27FC236}">
              <a16:creationId xmlns:a16="http://schemas.microsoft.com/office/drawing/2014/main" id="{40B6C698-9E16-4C66-9C96-F5C69B38FFB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25" name="CuadroTexto 7">
          <a:extLst>
            <a:ext uri="{FF2B5EF4-FFF2-40B4-BE49-F238E27FC236}">
              <a16:creationId xmlns:a16="http://schemas.microsoft.com/office/drawing/2014/main" id="{5BD7A23E-F60C-4A05-941A-6BFB8DB0C42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26" name="CuadroTexto 7">
          <a:extLst>
            <a:ext uri="{FF2B5EF4-FFF2-40B4-BE49-F238E27FC236}">
              <a16:creationId xmlns:a16="http://schemas.microsoft.com/office/drawing/2014/main" id="{C625DAE8-FBAF-4384-98B8-7A89CCCD6C2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27" name="CuadroTexto 8">
          <a:extLst>
            <a:ext uri="{FF2B5EF4-FFF2-40B4-BE49-F238E27FC236}">
              <a16:creationId xmlns:a16="http://schemas.microsoft.com/office/drawing/2014/main" id="{270A1892-879F-4522-96C3-E577712B3EC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28" name="CuadroTexto 8">
          <a:extLst>
            <a:ext uri="{FF2B5EF4-FFF2-40B4-BE49-F238E27FC236}">
              <a16:creationId xmlns:a16="http://schemas.microsoft.com/office/drawing/2014/main" id="{BF9F3E40-7DF7-431C-B555-054996FC8D2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29" name="CuadroTexto 7">
          <a:extLst>
            <a:ext uri="{FF2B5EF4-FFF2-40B4-BE49-F238E27FC236}">
              <a16:creationId xmlns:a16="http://schemas.microsoft.com/office/drawing/2014/main" id="{8183E0F9-D5B3-455E-9382-45481721E38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30" name="CuadroTexto 7">
          <a:extLst>
            <a:ext uri="{FF2B5EF4-FFF2-40B4-BE49-F238E27FC236}">
              <a16:creationId xmlns:a16="http://schemas.microsoft.com/office/drawing/2014/main" id="{4266C7C8-74C4-4241-980A-D68B348BE3A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31" name="CuadroTexto 8">
          <a:extLst>
            <a:ext uri="{FF2B5EF4-FFF2-40B4-BE49-F238E27FC236}">
              <a16:creationId xmlns:a16="http://schemas.microsoft.com/office/drawing/2014/main" id="{E9A54EEC-758E-44F5-AC93-7F72D970EB9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32" name="CuadroTexto 8">
          <a:extLst>
            <a:ext uri="{FF2B5EF4-FFF2-40B4-BE49-F238E27FC236}">
              <a16:creationId xmlns:a16="http://schemas.microsoft.com/office/drawing/2014/main" id="{66B70212-CBBF-4A3C-8462-87BA6F666BC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33" name="CuadroTexto 7">
          <a:extLst>
            <a:ext uri="{FF2B5EF4-FFF2-40B4-BE49-F238E27FC236}">
              <a16:creationId xmlns:a16="http://schemas.microsoft.com/office/drawing/2014/main" id="{03EE786D-8EE9-46EC-A8B2-42284D64B0C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34" name="CuadroTexto 8">
          <a:extLst>
            <a:ext uri="{FF2B5EF4-FFF2-40B4-BE49-F238E27FC236}">
              <a16:creationId xmlns:a16="http://schemas.microsoft.com/office/drawing/2014/main" id="{84B46860-CABF-4BDD-AAC5-C3327178332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35" name="CuadroTexto 8">
          <a:extLst>
            <a:ext uri="{FF2B5EF4-FFF2-40B4-BE49-F238E27FC236}">
              <a16:creationId xmlns:a16="http://schemas.microsoft.com/office/drawing/2014/main" id="{52719EFB-F92F-4559-976E-726AB935C54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36" name="CuadroTexto 7">
          <a:extLst>
            <a:ext uri="{FF2B5EF4-FFF2-40B4-BE49-F238E27FC236}">
              <a16:creationId xmlns:a16="http://schemas.microsoft.com/office/drawing/2014/main" id="{A16FD852-9DEC-4A08-98B0-73021F57C72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37" name="CuadroTexto 7">
          <a:extLst>
            <a:ext uri="{FF2B5EF4-FFF2-40B4-BE49-F238E27FC236}">
              <a16:creationId xmlns:a16="http://schemas.microsoft.com/office/drawing/2014/main" id="{575E61D8-0CDA-4E6B-94CA-362E0CFD083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38" name="CuadroTexto 8">
          <a:extLst>
            <a:ext uri="{FF2B5EF4-FFF2-40B4-BE49-F238E27FC236}">
              <a16:creationId xmlns:a16="http://schemas.microsoft.com/office/drawing/2014/main" id="{F04BEB59-C32F-4674-8027-CB8E7E30E82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39" name="CuadroTexto 8">
          <a:extLst>
            <a:ext uri="{FF2B5EF4-FFF2-40B4-BE49-F238E27FC236}">
              <a16:creationId xmlns:a16="http://schemas.microsoft.com/office/drawing/2014/main" id="{82282D91-26A2-4E37-97B2-020005E5FB8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40" name="CuadroTexto 7">
          <a:extLst>
            <a:ext uri="{FF2B5EF4-FFF2-40B4-BE49-F238E27FC236}">
              <a16:creationId xmlns:a16="http://schemas.microsoft.com/office/drawing/2014/main" id="{0901DDBE-1BFB-4660-9045-5B177328A22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41" name="CuadroTexto 7">
          <a:extLst>
            <a:ext uri="{FF2B5EF4-FFF2-40B4-BE49-F238E27FC236}">
              <a16:creationId xmlns:a16="http://schemas.microsoft.com/office/drawing/2014/main" id="{847C557E-7E4E-472D-9774-9166DEADBFC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42" name="CuadroTexto 8">
          <a:extLst>
            <a:ext uri="{FF2B5EF4-FFF2-40B4-BE49-F238E27FC236}">
              <a16:creationId xmlns:a16="http://schemas.microsoft.com/office/drawing/2014/main" id="{79FDF988-0334-45F1-80A9-780A43207A4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43" name="CuadroTexto 8">
          <a:extLst>
            <a:ext uri="{FF2B5EF4-FFF2-40B4-BE49-F238E27FC236}">
              <a16:creationId xmlns:a16="http://schemas.microsoft.com/office/drawing/2014/main" id="{57DCB541-02D0-427A-9C25-03CB97D0F1B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44" name="CuadroTexto 7">
          <a:extLst>
            <a:ext uri="{FF2B5EF4-FFF2-40B4-BE49-F238E27FC236}">
              <a16:creationId xmlns:a16="http://schemas.microsoft.com/office/drawing/2014/main" id="{713093F7-50A4-4F0A-9A7F-D746CAB076E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45" name="CuadroTexto 7">
          <a:extLst>
            <a:ext uri="{FF2B5EF4-FFF2-40B4-BE49-F238E27FC236}">
              <a16:creationId xmlns:a16="http://schemas.microsoft.com/office/drawing/2014/main" id="{2F547F07-44FA-4A68-A559-3C04F8DDEF6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46" name="CuadroTexto 7">
          <a:extLst>
            <a:ext uri="{FF2B5EF4-FFF2-40B4-BE49-F238E27FC236}">
              <a16:creationId xmlns:a16="http://schemas.microsoft.com/office/drawing/2014/main" id="{B98549D0-B381-49F1-BAD6-0BA8A7397F1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47" name="CuadroTexto 8">
          <a:extLst>
            <a:ext uri="{FF2B5EF4-FFF2-40B4-BE49-F238E27FC236}">
              <a16:creationId xmlns:a16="http://schemas.microsoft.com/office/drawing/2014/main" id="{FB9A2D04-519B-4337-8E66-5BDB5299ACE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48" name="CuadroTexto 8">
          <a:extLst>
            <a:ext uri="{FF2B5EF4-FFF2-40B4-BE49-F238E27FC236}">
              <a16:creationId xmlns:a16="http://schemas.microsoft.com/office/drawing/2014/main" id="{40D907E0-AEA3-419D-95C7-074227DF8E6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49" name="CuadroTexto 7">
          <a:extLst>
            <a:ext uri="{FF2B5EF4-FFF2-40B4-BE49-F238E27FC236}">
              <a16:creationId xmlns:a16="http://schemas.microsoft.com/office/drawing/2014/main" id="{5C2B4C20-95A3-4FAF-9076-54A50AAC76E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50" name="CuadroTexto 7">
          <a:extLst>
            <a:ext uri="{FF2B5EF4-FFF2-40B4-BE49-F238E27FC236}">
              <a16:creationId xmlns:a16="http://schemas.microsoft.com/office/drawing/2014/main" id="{A005D176-4D2F-40AB-991A-C92BD4EEFEB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51" name="CuadroTexto 8">
          <a:extLst>
            <a:ext uri="{FF2B5EF4-FFF2-40B4-BE49-F238E27FC236}">
              <a16:creationId xmlns:a16="http://schemas.microsoft.com/office/drawing/2014/main" id="{5EFDB23F-ADEC-436F-A869-AE6A934F1F4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52" name="CuadroTexto 8">
          <a:extLst>
            <a:ext uri="{FF2B5EF4-FFF2-40B4-BE49-F238E27FC236}">
              <a16:creationId xmlns:a16="http://schemas.microsoft.com/office/drawing/2014/main" id="{4CF33642-A3ED-46EF-ACC4-B2CF5D540C0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53" name="CuadroTexto 7">
          <a:extLst>
            <a:ext uri="{FF2B5EF4-FFF2-40B4-BE49-F238E27FC236}">
              <a16:creationId xmlns:a16="http://schemas.microsoft.com/office/drawing/2014/main" id="{F06A575A-81B9-401D-857F-A4D0AFF8F3E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54" name="CuadroTexto 7">
          <a:extLst>
            <a:ext uri="{FF2B5EF4-FFF2-40B4-BE49-F238E27FC236}">
              <a16:creationId xmlns:a16="http://schemas.microsoft.com/office/drawing/2014/main" id="{84261269-6966-4607-B82F-3C4BA52AC0C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55" name="CuadroTexto 8">
          <a:extLst>
            <a:ext uri="{FF2B5EF4-FFF2-40B4-BE49-F238E27FC236}">
              <a16:creationId xmlns:a16="http://schemas.microsoft.com/office/drawing/2014/main" id="{048E5FA5-E8CB-449C-8520-5DAE71D5C59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56" name="CuadroTexto 8">
          <a:extLst>
            <a:ext uri="{FF2B5EF4-FFF2-40B4-BE49-F238E27FC236}">
              <a16:creationId xmlns:a16="http://schemas.microsoft.com/office/drawing/2014/main" id="{DAD3693C-3B8B-407C-ABF5-26B6B7425EB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57" name="CuadroTexto 7">
          <a:extLst>
            <a:ext uri="{FF2B5EF4-FFF2-40B4-BE49-F238E27FC236}">
              <a16:creationId xmlns:a16="http://schemas.microsoft.com/office/drawing/2014/main" id="{B8827146-B3F7-4851-A04F-D7412E4B97E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58" name="CuadroTexto 7">
          <a:extLst>
            <a:ext uri="{FF2B5EF4-FFF2-40B4-BE49-F238E27FC236}">
              <a16:creationId xmlns:a16="http://schemas.microsoft.com/office/drawing/2014/main" id="{835CCA64-626A-4C22-8451-B8A86B8CE6F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59" name="CuadroTexto 8">
          <a:extLst>
            <a:ext uri="{FF2B5EF4-FFF2-40B4-BE49-F238E27FC236}">
              <a16:creationId xmlns:a16="http://schemas.microsoft.com/office/drawing/2014/main" id="{2C116257-52B9-46FE-BCE3-EEEE5154036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60" name="CuadroTexto 8">
          <a:extLst>
            <a:ext uri="{FF2B5EF4-FFF2-40B4-BE49-F238E27FC236}">
              <a16:creationId xmlns:a16="http://schemas.microsoft.com/office/drawing/2014/main" id="{30BF35E7-C362-4E2E-8617-A7ED9BB2946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61" name="CuadroTexto 7">
          <a:extLst>
            <a:ext uri="{FF2B5EF4-FFF2-40B4-BE49-F238E27FC236}">
              <a16:creationId xmlns:a16="http://schemas.microsoft.com/office/drawing/2014/main" id="{0FE3D4D1-092E-470C-8617-84CDC8BBAD1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62" name="CuadroTexto 8">
          <a:extLst>
            <a:ext uri="{FF2B5EF4-FFF2-40B4-BE49-F238E27FC236}">
              <a16:creationId xmlns:a16="http://schemas.microsoft.com/office/drawing/2014/main" id="{8406BCB6-9DC3-454E-945B-BEB94694524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63" name="CuadroTexto 8">
          <a:extLst>
            <a:ext uri="{FF2B5EF4-FFF2-40B4-BE49-F238E27FC236}">
              <a16:creationId xmlns:a16="http://schemas.microsoft.com/office/drawing/2014/main" id="{F9B98090-0878-4B79-ABB5-7EF1B7EBEBC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64" name="CuadroTexto 7">
          <a:extLst>
            <a:ext uri="{FF2B5EF4-FFF2-40B4-BE49-F238E27FC236}">
              <a16:creationId xmlns:a16="http://schemas.microsoft.com/office/drawing/2014/main" id="{57E30F77-1392-4281-B5D5-E58C5A8AEC4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65" name="CuadroTexto 7">
          <a:extLst>
            <a:ext uri="{FF2B5EF4-FFF2-40B4-BE49-F238E27FC236}">
              <a16:creationId xmlns:a16="http://schemas.microsoft.com/office/drawing/2014/main" id="{8BA33943-2517-4663-BB8F-A762EEDE6CA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66" name="CuadroTexto 8">
          <a:extLst>
            <a:ext uri="{FF2B5EF4-FFF2-40B4-BE49-F238E27FC236}">
              <a16:creationId xmlns:a16="http://schemas.microsoft.com/office/drawing/2014/main" id="{E0A5096D-E760-4F4E-9F73-1017FDA8459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67" name="CuadroTexto 8">
          <a:extLst>
            <a:ext uri="{FF2B5EF4-FFF2-40B4-BE49-F238E27FC236}">
              <a16:creationId xmlns:a16="http://schemas.microsoft.com/office/drawing/2014/main" id="{E357E711-2F6A-4156-98AB-8403E4D392F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68" name="CuadroTexto 7">
          <a:extLst>
            <a:ext uri="{FF2B5EF4-FFF2-40B4-BE49-F238E27FC236}">
              <a16:creationId xmlns:a16="http://schemas.microsoft.com/office/drawing/2014/main" id="{6F948380-19CD-47E1-B543-D6D6FD9EBB1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69" name="CuadroTexto 7">
          <a:extLst>
            <a:ext uri="{FF2B5EF4-FFF2-40B4-BE49-F238E27FC236}">
              <a16:creationId xmlns:a16="http://schemas.microsoft.com/office/drawing/2014/main" id="{F6869E12-6481-44EB-9F63-44FD0BFEA19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70" name="CuadroTexto 8">
          <a:extLst>
            <a:ext uri="{FF2B5EF4-FFF2-40B4-BE49-F238E27FC236}">
              <a16:creationId xmlns:a16="http://schemas.microsoft.com/office/drawing/2014/main" id="{84B5C256-903B-46C8-AEC1-979E080E437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71" name="CuadroTexto 8">
          <a:extLst>
            <a:ext uri="{FF2B5EF4-FFF2-40B4-BE49-F238E27FC236}">
              <a16:creationId xmlns:a16="http://schemas.microsoft.com/office/drawing/2014/main" id="{DB6E820A-15FB-42DB-91D1-CF6C11FCDB9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72" name="CuadroTexto 7">
          <a:extLst>
            <a:ext uri="{FF2B5EF4-FFF2-40B4-BE49-F238E27FC236}">
              <a16:creationId xmlns:a16="http://schemas.microsoft.com/office/drawing/2014/main" id="{725EBDF1-15A8-4301-AF83-EC715E9CFF9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73" name="CuadroTexto 7">
          <a:extLst>
            <a:ext uri="{FF2B5EF4-FFF2-40B4-BE49-F238E27FC236}">
              <a16:creationId xmlns:a16="http://schemas.microsoft.com/office/drawing/2014/main" id="{B73F3EF8-7093-404A-85AE-CE36D7EBE76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74" name="CuadroTexto 8">
          <a:extLst>
            <a:ext uri="{FF2B5EF4-FFF2-40B4-BE49-F238E27FC236}">
              <a16:creationId xmlns:a16="http://schemas.microsoft.com/office/drawing/2014/main" id="{A62FC155-BB81-407F-B615-893C6208462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75" name="CuadroTexto 8">
          <a:extLst>
            <a:ext uri="{FF2B5EF4-FFF2-40B4-BE49-F238E27FC236}">
              <a16:creationId xmlns:a16="http://schemas.microsoft.com/office/drawing/2014/main" id="{89C89FA6-E248-4A37-8EEA-9991832D92E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76" name="CuadroTexto 7">
          <a:extLst>
            <a:ext uri="{FF2B5EF4-FFF2-40B4-BE49-F238E27FC236}">
              <a16:creationId xmlns:a16="http://schemas.microsoft.com/office/drawing/2014/main" id="{0A038322-1129-455C-A363-5091C0F4CC0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77" name="CuadroTexto 8">
          <a:extLst>
            <a:ext uri="{FF2B5EF4-FFF2-40B4-BE49-F238E27FC236}">
              <a16:creationId xmlns:a16="http://schemas.microsoft.com/office/drawing/2014/main" id="{ED534F16-B2E1-4DAA-9321-40229FE8FD2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78" name="CuadroTexto 8">
          <a:extLst>
            <a:ext uri="{FF2B5EF4-FFF2-40B4-BE49-F238E27FC236}">
              <a16:creationId xmlns:a16="http://schemas.microsoft.com/office/drawing/2014/main" id="{CB35366F-37E9-4722-B16F-973F9740869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79" name="CuadroTexto 7">
          <a:extLst>
            <a:ext uri="{FF2B5EF4-FFF2-40B4-BE49-F238E27FC236}">
              <a16:creationId xmlns:a16="http://schemas.microsoft.com/office/drawing/2014/main" id="{BFB98E81-EFAD-42F2-8A02-A3CF935DB25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80" name="CuadroTexto 7">
          <a:extLst>
            <a:ext uri="{FF2B5EF4-FFF2-40B4-BE49-F238E27FC236}">
              <a16:creationId xmlns:a16="http://schemas.microsoft.com/office/drawing/2014/main" id="{F41E0A5D-456A-40D6-AA94-8E8002D924D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81" name="CuadroTexto 8">
          <a:extLst>
            <a:ext uri="{FF2B5EF4-FFF2-40B4-BE49-F238E27FC236}">
              <a16:creationId xmlns:a16="http://schemas.microsoft.com/office/drawing/2014/main" id="{5EB6FD07-7CAA-40DE-BB3C-D31406D6303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82" name="CuadroTexto 8">
          <a:extLst>
            <a:ext uri="{FF2B5EF4-FFF2-40B4-BE49-F238E27FC236}">
              <a16:creationId xmlns:a16="http://schemas.microsoft.com/office/drawing/2014/main" id="{6170BFD7-56C6-4F76-89E7-8187E147E2D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83" name="CuadroTexto 7">
          <a:extLst>
            <a:ext uri="{FF2B5EF4-FFF2-40B4-BE49-F238E27FC236}">
              <a16:creationId xmlns:a16="http://schemas.microsoft.com/office/drawing/2014/main" id="{24C69469-5015-4612-A33E-4BDFB18A317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84" name="CuadroTexto 7">
          <a:extLst>
            <a:ext uri="{FF2B5EF4-FFF2-40B4-BE49-F238E27FC236}">
              <a16:creationId xmlns:a16="http://schemas.microsoft.com/office/drawing/2014/main" id="{D98CD1F6-2DED-4FE2-BB7B-949D659515B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85" name="CuadroTexto 8">
          <a:extLst>
            <a:ext uri="{FF2B5EF4-FFF2-40B4-BE49-F238E27FC236}">
              <a16:creationId xmlns:a16="http://schemas.microsoft.com/office/drawing/2014/main" id="{4A4BF781-8F82-48CE-8D94-1F20758135A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86" name="CuadroTexto 8">
          <a:extLst>
            <a:ext uri="{FF2B5EF4-FFF2-40B4-BE49-F238E27FC236}">
              <a16:creationId xmlns:a16="http://schemas.microsoft.com/office/drawing/2014/main" id="{60585309-7A51-4F81-920F-4FC0A6FE150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87" name="CuadroTexto 7">
          <a:extLst>
            <a:ext uri="{FF2B5EF4-FFF2-40B4-BE49-F238E27FC236}">
              <a16:creationId xmlns:a16="http://schemas.microsoft.com/office/drawing/2014/main" id="{E832C099-2BFB-4440-B01A-BD521C82336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88" name="CuadroTexto 7">
          <a:extLst>
            <a:ext uri="{FF2B5EF4-FFF2-40B4-BE49-F238E27FC236}">
              <a16:creationId xmlns:a16="http://schemas.microsoft.com/office/drawing/2014/main" id="{67429696-7658-446C-92DB-A443F352646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89" name="CuadroTexto 7">
          <a:extLst>
            <a:ext uri="{FF2B5EF4-FFF2-40B4-BE49-F238E27FC236}">
              <a16:creationId xmlns:a16="http://schemas.microsoft.com/office/drawing/2014/main" id="{FCC7D2A4-309C-40B2-A73D-469988E30F7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90" name="CuadroTexto 8">
          <a:extLst>
            <a:ext uri="{FF2B5EF4-FFF2-40B4-BE49-F238E27FC236}">
              <a16:creationId xmlns:a16="http://schemas.microsoft.com/office/drawing/2014/main" id="{C28F13BC-42CF-4310-AF00-6B5D2E0CE14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91" name="CuadroTexto 8">
          <a:extLst>
            <a:ext uri="{FF2B5EF4-FFF2-40B4-BE49-F238E27FC236}">
              <a16:creationId xmlns:a16="http://schemas.microsoft.com/office/drawing/2014/main" id="{FE98EE94-5138-4FC1-A9F7-03786FF0C62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92" name="CuadroTexto 7">
          <a:extLst>
            <a:ext uri="{FF2B5EF4-FFF2-40B4-BE49-F238E27FC236}">
              <a16:creationId xmlns:a16="http://schemas.microsoft.com/office/drawing/2014/main" id="{05BA0529-71C4-451C-BED0-63BCF1DA10E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93" name="CuadroTexto 7">
          <a:extLst>
            <a:ext uri="{FF2B5EF4-FFF2-40B4-BE49-F238E27FC236}">
              <a16:creationId xmlns:a16="http://schemas.microsoft.com/office/drawing/2014/main" id="{9E68420E-CBD5-4F9C-85C1-02407E327AE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94" name="CuadroTexto 8">
          <a:extLst>
            <a:ext uri="{FF2B5EF4-FFF2-40B4-BE49-F238E27FC236}">
              <a16:creationId xmlns:a16="http://schemas.microsoft.com/office/drawing/2014/main" id="{83454168-33FE-40C5-926D-A3E44253540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95" name="CuadroTexto 8">
          <a:extLst>
            <a:ext uri="{FF2B5EF4-FFF2-40B4-BE49-F238E27FC236}">
              <a16:creationId xmlns:a16="http://schemas.microsoft.com/office/drawing/2014/main" id="{2B2C9899-B0D0-4165-8595-5FA7E7CCEEF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96" name="CuadroTexto 7">
          <a:extLst>
            <a:ext uri="{FF2B5EF4-FFF2-40B4-BE49-F238E27FC236}">
              <a16:creationId xmlns:a16="http://schemas.microsoft.com/office/drawing/2014/main" id="{27C4259B-121C-496F-80AE-1B6878D2201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97" name="CuadroTexto 7">
          <a:extLst>
            <a:ext uri="{FF2B5EF4-FFF2-40B4-BE49-F238E27FC236}">
              <a16:creationId xmlns:a16="http://schemas.microsoft.com/office/drawing/2014/main" id="{0E93DB7C-CDEB-4387-A4B8-7132252ADE4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98" name="CuadroTexto 8">
          <a:extLst>
            <a:ext uri="{FF2B5EF4-FFF2-40B4-BE49-F238E27FC236}">
              <a16:creationId xmlns:a16="http://schemas.microsoft.com/office/drawing/2014/main" id="{2615F0FA-E7C1-4085-9E6F-35893E12CAB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799" name="CuadroTexto 8">
          <a:extLst>
            <a:ext uri="{FF2B5EF4-FFF2-40B4-BE49-F238E27FC236}">
              <a16:creationId xmlns:a16="http://schemas.microsoft.com/office/drawing/2014/main" id="{819D3863-DD5F-42B9-B347-9F082DD4D9E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00" name="CuadroTexto 7">
          <a:extLst>
            <a:ext uri="{FF2B5EF4-FFF2-40B4-BE49-F238E27FC236}">
              <a16:creationId xmlns:a16="http://schemas.microsoft.com/office/drawing/2014/main" id="{2F3CC5C1-B46E-4DC4-86C3-411EB300D68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01" name="CuadroTexto 7">
          <a:extLst>
            <a:ext uri="{FF2B5EF4-FFF2-40B4-BE49-F238E27FC236}">
              <a16:creationId xmlns:a16="http://schemas.microsoft.com/office/drawing/2014/main" id="{064E3645-46F4-464B-BEC1-6EFFFE5632B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02" name="CuadroTexto 8">
          <a:extLst>
            <a:ext uri="{FF2B5EF4-FFF2-40B4-BE49-F238E27FC236}">
              <a16:creationId xmlns:a16="http://schemas.microsoft.com/office/drawing/2014/main" id="{648A5E5C-6A19-436F-B29B-138DC7BF623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03" name="CuadroTexto 8">
          <a:extLst>
            <a:ext uri="{FF2B5EF4-FFF2-40B4-BE49-F238E27FC236}">
              <a16:creationId xmlns:a16="http://schemas.microsoft.com/office/drawing/2014/main" id="{D9392903-A35A-488E-9554-454FFA1952F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04" name="CuadroTexto 7">
          <a:extLst>
            <a:ext uri="{FF2B5EF4-FFF2-40B4-BE49-F238E27FC236}">
              <a16:creationId xmlns:a16="http://schemas.microsoft.com/office/drawing/2014/main" id="{C3D684E7-0418-4EEF-95A6-68B4E2486B9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05" name="CuadroTexto 8">
          <a:extLst>
            <a:ext uri="{FF2B5EF4-FFF2-40B4-BE49-F238E27FC236}">
              <a16:creationId xmlns:a16="http://schemas.microsoft.com/office/drawing/2014/main" id="{FE2E9AC8-9735-404C-A199-DAE3A095E15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06" name="CuadroTexto 8">
          <a:extLst>
            <a:ext uri="{FF2B5EF4-FFF2-40B4-BE49-F238E27FC236}">
              <a16:creationId xmlns:a16="http://schemas.microsoft.com/office/drawing/2014/main" id="{372D15C7-2BA2-41BB-9625-A1A08384C68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07" name="CuadroTexto 7">
          <a:extLst>
            <a:ext uri="{FF2B5EF4-FFF2-40B4-BE49-F238E27FC236}">
              <a16:creationId xmlns:a16="http://schemas.microsoft.com/office/drawing/2014/main" id="{36E5162F-137D-4B58-A473-374E0BBCAAA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08" name="CuadroTexto 7">
          <a:extLst>
            <a:ext uri="{FF2B5EF4-FFF2-40B4-BE49-F238E27FC236}">
              <a16:creationId xmlns:a16="http://schemas.microsoft.com/office/drawing/2014/main" id="{FFEFCB56-B939-4FE3-A5C1-9D362F99DD5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09" name="CuadroTexto 8">
          <a:extLst>
            <a:ext uri="{FF2B5EF4-FFF2-40B4-BE49-F238E27FC236}">
              <a16:creationId xmlns:a16="http://schemas.microsoft.com/office/drawing/2014/main" id="{73B32B50-B997-403E-9099-D64EB647EEC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10" name="CuadroTexto 8">
          <a:extLst>
            <a:ext uri="{FF2B5EF4-FFF2-40B4-BE49-F238E27FC236}">
              <a16:creationId xmlns:a16="http://schemas.microsoft.com/office/drawing/2014/main" id="{3589BD7D-904C-47E6-8145-EB2F2A2AC0B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11" name="CuadroTexto 7">
          <a:extLst>
            <a:ext uri="{FF2B5EF4-FFF2-40B4-BE49-F238E27FC236}">
              <a16:creationId xmlns:a16="http://schemas.microsoft.com/office/drawing/2014/main" id="{E36C1CF4-EF97-441A-8D60-F66B0610B11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12" name="CuadroTexto 7">
          <a:extLst>
            <a:ext uri="{FF2B5EF4-FFF2-40B4-BE49-F238E27FC236}">
              <a16:creationId xmlns:a16="http://schemas.microsoft.com/office/drawing/2014/main" id="{504D3EBF-787E-45E8-A647-34E3E1BE420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13" name="CuadroTexto 8">
          <a:extLst>
            <a:ext uri="{FF2B5EF4-FFF2-40B4-BE49-F238E27FC236}">
              <a16:creationId xmlns:a16="http://schemas.microsoft.com/office/drawing/2014/main" id="{306D54CE-5BBD-4988-8E31-6C41AAFBAB6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14" name="CuadroTexto 8">
          <a:extLst>
            <a:ext uri="{FF2B5EF4-FFF2-40B4-BE49-F238E27FC236}">
              <a16:creationId xmlns:a16="http://schemas.microsoft.com/office/drawing/2014/main" id="{41CF4A28-879A-4BE0-B9F0-7DED3D7CD5C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15" name="CuadroTexto 7">
          <a:extLst>
            <a:ext uri="{FF2B5EF4-FFF2-40B4-BE49-F238E27FC236}">
              <a16:creationId xmlns:a16="http://schemas.microsoft.com/office/drawing/2014/main" id="{F6B31C74-FFFE-4909-91D5-0F53BC0947E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16" name="CuadroTexto 7">
          <a:extLst>
            <a:ext uri="{FF2B5EF4-FFF2-40B4-BE49-F238E27FC236}">
              <a16:creationId xmlns:a16="http://schemas.microsoft.com/office/drawing/2014/main" id="{C185A2C7-155C-4F1D-9627-7BE3D0817BA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17" name="CuadroTexto 8">
          <a:extLst>
            <a:ext uri="{FF2B5EF4-FFF2-40B4-BE49-F238E27FC236}">
              <a16:creationId xmlns:a16="http://schemas.microsoft.com/office/drawing/2014/main" id="{D91B2E07-BA59-438D-82E9-91BE2DE6A1F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18" name="CuadroTexto 8">
          <a:extLst>
            <a:ext uri="{FF2B5EF4-FFF2-40B4-BE49-F238E27FC236}">
              <a16:creationId xmlns:a16="http://schemas.microsoft.com/office/drawing/2014/main" id="{CAD8A929-2CE6-4A40-830E-FFB28EFA4F2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19" name="CuadroTexto 7">
          <a:extLst>
            <a:ext uri="{FF2B5EF4-FFF2-40B4-BE49-F238E27FC236}">
              <a16:creationId xmlns:a16="http://schemas.microsoft.com/office/drawing/2014/main" id="{7BB73946-4B9B-40FD-8924-178D8C24399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20" name="CuadroTexto 8">
          <a:extLst>
            <a:ext uri="{FF2B5EF4-FFF2-40B4-BE49-F238E27FC236}">
              <a16:creationId xmlns:a16="http://schemas.microsoft.com/office/drawing/2014/main" id="{D4135F7C-2369-4201-ABBE-5685C53AB29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21" name="CuadroTexto 8">
          <a:extLst>
            <a:ext uri="{FF2B5EF4-FFF2-40B4-BE49-F238E27FC236}">
              <a16:creationId xmlns:a16="http://schemas.microsoft.com/office/drawing/2014/main" id="{34D580C3-2796-4202-89B3-3C325E2034B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22" name="CuadroTexto 7">
          <a:extLst>
            <a:ext uri="{FF2B5EF4-FFF2-40B4-BE49-F238E27FC236}">
              <a16:creationId xmlns:a16="http://schemas.microsoft.com/office/drawing/2014/main" id="{761AA6E5-96DB-4A6A-BDB3-F37FE44F5A3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23" name="CuadroTexto 7">
          <a:extLst>
            <a:ext uri="{FF2B5EF4-FFF2-40B4-BE49-F238E27FC236}">
              <a16:creationId xmlns:a16="http://schemas.microsoft.com/office/drawing/2014/main" id="{9A5FD940-ECEF-422C-87C0-A350D5BC96A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24" name="CuadroTexto 8">
          <a:extLst>
            <a:ext uri="{FF2B5EF4-FFF2-40B4-BE49-F238E27FC236}">
              <a16:creationId xmlns:a16="http://schemas.microsoft.com/office/drawing/2014/main" id="{62226221-E689-4418-BA52-185E503CE6A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25" name="CuadroTexto 8">
          <a:extLst>
            <a:ext uri="{FF2B5EF4-FFF2-40B4-BE49-F238E27FC236}">
              <a16:creationId xmlns:a16="http://schemas.microsoft.com/office/drawing/2014/main" id="{FB9E4EC2-72D1-4E5B-98B0-BA3653D6D2C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26" name="CuadroTexto 7">
          <a:extLst>
            <a:ext uri="{FF2B5EF4-FFF2-40B4-BE49-F238E27FC236}">
              <a16:creationId xmlns:a16="http://schemas.microsoft.com/office/drawing/2014/main" id="{B556EA8B-4EEC-489B-9C19-AB8161641C7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27" name="CuadroTexto 7">
          <a:extLst>
            <a:ext uri="{FF2B5EF4-FFF2-40B4-BE49-F238E27FC236}">
              <a16:creationId xmlns:a16="http://schemas.microsoft.com/office/drawing/2014/main" id="{7D1C43E6-3BBA-4F87-987F-5A0C1D6691B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28" name="CuadroTexto 8">
          <a:extLst>
            <a:ext uri="{FF2B5EF4-FFF2-40B4-BE49-F238E27FC236}">
              <a16:creationId xmlns:a16="http://schemas.microsoft.com/office/drawing/2014/main" id="{BEEC438A-BCBD-4150-A082-D514EF9FD31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29" name="CuadroTexto 8">
          <a:extLst>
            <a:ext uri="{FF2B5EF4-FFF2-40B4-BE49-F238E27FC236}">
              <a16:creationId xmlns:a16="http://schemas.microsoft.com/office/drawing/2014/main" id="{2EAD87CE-766A-4C8E-9FC1-6D88A1B050C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30" name="CuadroTexto 7">
          <a:extLst>
            <a:ext uri="{FF2B5EF4-FFF2-40B4-BE49-F238E27FC236}">
              <a16:creationId xmlns:a16="http://schemas.microsoft.com/office/drawing/2014/main" id="{A3A5323D-1EE2-42B7-B78F-CA892E04638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31" name="CuadroTexto 7">
          <a:extLst>
            <a:ext uri="{FF2B5EF4-FFF2-40B4-BE49-F238E27FC236}">
              <a16:creationId xmlns:a16="http://schemas.microsoft.com/office/drawing/2014/main" id="{CDF7580C-A9F7-4E07-9BCE-47B87D1E071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32" name="CuadroTexto 7">
          <a:extLst>
            <a:ext uri="{FF2B5EF4-FFF2-40B4-BE49-F238E27FC236}">
              <a16:creationId xmlns:a16="http://schemas.microsoft.com/office/drawing/2014/main" id="{E870F212-A1D6-4816-AE1B-CA7BFE03CDB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33" name="CuadroTexto 8">
          <a:extLst>
            <a:ext uri="{FF2B5EF4-FFF2-40B4-BE49-F238E27FC236}">
              <a16:creationId xmlns:a16="http://schemas.microsoft.com/office/drawing/2014/main" id="{B6BE333A-49C8-4DCA-9FDA-9A303684D47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34" name="CuadroTexto 8">
          <a:extLst>
            <a:ext uri="{FF2B5EF4-FFF2-40B4-BE49-F238E27FC236}">
              <a16:creationId xmlns:a16="http://schemas.microsoft.com/office/drawing/2014/main" id="{3CE22D26-569D-4B07-9404-00CD29892CE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35" name="CuadroTexto 7">
          <a:extLst>
            <a:ext uri="{FF2B5EF4-FFF2-40B4-BE49-F238E27FC236}">
              <a16:creationId xmlns:a16="http://schemas.microsoft.com/office/drawing/2014/main" id="{89AE837E-5641-46AB-9D4E-18D6549DB94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36" name="CuadroTexto 7">
          <a:extLst>
            <a:ext uri="{FF2B5EF4-FFF2-40B4-BE49-F238E27FC236}">
              <a16:creationId xmlns:a16="http://schemas.microsoft.com/office/drawing/2014/main" id="{D4C88099-E352-4655-9D1B-8B3D13D3E4E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37" name="CuadroTexto 8">
          <a:extLst>
            <a:ext uri="{FF2B5EF4-FFF2-40B4-BE49-F238E27FC236}">
              <a16:creationId xmlns:a16="http://schemas.microsoft.com/office/drawing/2014/main" id="{AF9799E8-215B-4787-85D4-AD0195B2CAC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38" name="CuadroTexto 8">
          <a:extLst>
            <a:ext uri="{FF2B5EF4-FFF2-40B4-BE49-F238E27FC236}">
              <a16:creationId xmlns:a16="http://schemas.microsoft.com/office/drawing/2014/main" id="{50AA4F46-1998-4478-99D5-9D3A015FD61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39" name="CuadroTexto 7">
          <a:extLst>
            <a:ext uri="{FF2B5EF4-FFF2-40B4-BE49-F238E27FC236}">
              <a16:creationId xmlns:a16="http://schemas.microsoft.com/office/drawing/2014/main" id="{7103C0EA-4685-4F98-9E8C-FC90A98D3BC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40" name="CuadroTexto 7">
          <a:extLst>
            <a:ext uri="{FF2B5EF4-FFF2-40B4-BE49-F238E27FC236}">
              <a16:creationId xmlns:a16="http://schemas.microsoft.com/office/drawing/2014/main" id="{870A13FB-7769-44E6-B897-6ECE573ECD2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41" name="CuadroTexto 8">
          <a:extLst>
            <a:ext uri="{FF2B5EF4-FFF2-40B4-BE49-F238E27FC236}">
              <a16:creationId xmlns:a16="http://schemas.microsoft.com/office/drawing/2014/main" id="{0A4CAD5C-0F8F-4E7A-B347-1A2B8203E0A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42" name="CuadroTexto 8">
          <a:extLst>
            <a:ext uri="{FF2B5EF4-FFF2-40B4-BE49-F238E27FC236}">
              <a16:creationId xmlns:a16="http://schemas.microsoft.com/office/drawing/2014/main" id="{A6497A55-E151-4D6E-A872-CB5348E8D1F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43" name="CuadroTexto 7">
          <a:extLst>
            <a:ext uri="{FF2B5EF4-FFF2-40B4-BE49-F238E27FC236}">
              <a16:creationId xmlns:a16="http://schemas.microsoft.com/office/drawing/2014/main" id="{07E71A38-7FEA-47AB-BFD4-90873250808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44" name="CuadroTexto 7">
          <a:extLst>
            <a:ext uri="{FF2B5EF4-FFF2-40B4-BE49-F238E27FC236}">
              <a16:creationId xmlns:a16="http://schemas.microsoft.com/office/drawing/2014/main" id="{C210CAE6-498E-40F3-BBF3-AAEDE4A5C8C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45" name="CuadroTexto 8">
          <a:extLst>
            <a:ext uri="{FF2B5EF4-FFF2-40B4-BE49-F238E27FC236}">
              <a16:creationId xmlns:a16="http://schemas.microsoft.com/office/drawing/2014/main" id="{DCDE8742-A721-465B-A029-EC67306754A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46" name="CuadroTexto 8">
          <a:extLst>
            <a:ext uri="{FF2B5EF4-FFF2-40B4-BE49-F238E27FC236}">
              <a16:creationId xmlns:a16="http://schemas.microsoft.com/office/drawing/2014/main" id="{886D14E1-8A84-4ED2-9B27-C3D6C8CA42C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47" name="CuadroTexto 7">
          <a:extLst>
            <a:ext uri="{FF2B5EF4-FFF2-40B4-BE49-F238E27FC236}">
              <a16:creationId xmlns:a16="http://schemas.microsoft.com/office/drawing/2014/main" id="{88E03056-0734-4A68-8BFC-97247F755D4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48" name="CuadroTexto 8">
          <a:extLst>
            <a:ext uri="{FF2B5EF4-FFF2-40B4-BE49-F238E27FC236}">
              <a16:creationId xmlns:a16="http://schemas.microsoft.com/office/drawing/2014/main" id="{D1EC116D-2367-41D8-8132-889747E7EDB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49" name="CuadroTexto 8">
          <a:extLst>
            <a:ext uri="{FF2B5EF4-FFF2-40B4-BE49-F238E27FC236}">
              <a16:creationId xmlns:a16="http://schemas.microsoft.com/office/drawing/2014/main" id="{1CCA4D9B-32AD-414E-9AB3-B49240EEB0B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50" name="CuadroTexto 7">
          <a:extLst>
            <a:ext uri="{FF2B5EF4-FFF2-40B4-BE49-F238E27FC236}">
              <a16:creationId xmlns:a16="http://schemas.microsoft.com/office/drawing/2014/main" id="{1871E162-02CB-4BE5-95B4-FE8CABF7ADE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51" name="CuadroTexto 7">
          <a:extLst>
            <a:ext uri="{FF2B5EF4-FFF2-40B4-BE49-F238E27FC236}">
              <a16:creationId xmlns:a16="http://schemas.microsoft.com/office/drawing/2014/main" id="{35339C13-B98E-441D-A6DB-F13854B9A99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52" name="CuadroTexto 8">
          <a:extLst>
            <a:ext uri="{FF2B5EF4-FFF2-40B4-BE49-F238E27FC236}">
              <a16:creationId xmlns:a16="http://schemas.microsoft.com/office/drawing/2014/main" id="{37C4E33C-FAA5-4F77-A07F-28F6D2FCBD0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53" name="CuadroTexto 8">
          <a:extLst>
            <a:ext uri="{FF2B5EF4-FFF2-40B4-BE49-F238E27FC236}">
              <a16:creationId xmlns:a16="http://schemas.microsoft.com/office/drawing/2014/main" id="{5A04F0B0-5162-4724-AA64-84DDB818A9F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54" name="CuadroTexto 7">
          <a:extLst>
            <a:ext uri="{FF2B5EF4-FFF2-40B4-BE49-F238E27FC236}">
              <a16:creationId xmlns:a16="http://schemas.microsoft.com/office/drawing/2014/main" id="{F24AFBA8-6066-44C0-99DD-9EBF13F1D01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55" name="CuadroTexto 7">
          <a:extLst>
            <a:ext uri="{FF2B5EF4-FFF2-40B4-BE49-F238E27FC236}">
              <a16:creationId xmlns:a16="http://schemas.microsoft.com/office/drawing/2014/main" id="{FBF69ECA-DE0F-4B56-95B4-7D4B0564ADE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56" name="CuadroTexto 8">
          <a:extLst>
            <a:ext uri="{FF2B5EF4-FFF2-40B4-BE49-F238E27FC236}">
              <a16:creationId xmlns:a16="http://schemas.microsoft.com/office/drawing/2014/main" id="{DD80885F-0C28-4B37-9738-E82B03ECAD7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57" name="CuadroTexto 8">
          <a:extLst>
            <a:ext uri="{FF2B5EF4-FFF2-40B4-BE49-F238E27FC236}">
              <a16:creationId xmlns:a16="http://schemas.microsoft.com/office/drawing/2014/main" id="{C70006FA-ABAC-42BC-8574-B511853128E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58" name="CuadroTexto 7">
          <a:extLst>
            <a:ext uri="{FF2B5EF4-FFF2-40B4-BE49-F238E27FC236}">
              <a16:creationId xmlns:a16="http://schemas.microsoft.com/office/drawing/2014/main" id="{6D1CFEA1-DD06-4D35-B4F7-E438F884834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59" name="CuadroTexto 7">
          <a:extLst>
            <a:ext uri="{FF2B5EF4-FFF2-40B4-BE49-F238E27FC236}">
              <a16:creationId xmlns:a16="http://schemas.microsoft.com/office/drawing/2014/main" id="{7BEC44D8-31A3-4603-9A3E-011C306FD6B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60" name="CuadroTexto 8">
          <a:extLst>
            <a:ext uri="{FF2B5EF4-FFF2-40B4-BE49-F238E27FC236}">
              <a16:creationId xmlns:a16="http://schemas.microsoft.com/office/drawing/2014/main" id="{26C4EB0A-F37C-4B4C-B523-FB02594CFCA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61" name="CuadroTexto 8">
          <a:extLst>
            <a:ext uri="{FF2B5EF4-FFF2-40B4-BE49-F238E27FC236}">
              <a16:creationId xmlns:a16="http://schemas.microsoft.com/office/drawing/2014/main" id="{23C56148-5076-4906-9474-38C6DB55D4C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62" name="CuadroTexto 7">
          <a:extLst>
            <a:ext uri="{FF2B5EF4-FFF2-40B4-BE49-F238E27FC236}">
              <a16:creationId xmlns:a16="http://schemas.microsoft.com/office/drawing/2014/main" id="{2B8FBDD7-9658-4C12-91D5-C50E195B8E0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63" name="CuadroTexto 8">
          <a:extLst>
            <a:ext uri="{FF2B5EF4-FFF2-40B4-BE49-F238E27FC236}">
              <a16:creationId xmlns:a16="http://schemas.microsoft.com/office/drawing/2014/main" id="{520F9D65-F4BA-408A-8000-9009008FCE1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64" name="CuadroTexto 8">
          <a:extLst>
            <a:ext uri="{FF2B5EF4-FFF2-40B4-BE49-F238E27FC236}">
              <a16:creationId xmlns:a16="http://schemas.microsoft.com/office/drawing/2014/main" id="{A96EE55B-960B-4874-93DE-DE322E8486B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65" name="CuadroTexto 7">
          <a:extLst>
            <a:ext uri="{FF2B5EF4-FFF2-40B4-BE49-F238E27FC236}">
              <a16:creationId xmlns:a16="http://schemas.microsoft.com/office/drawing/2014/main" id="{7DC4B4B1-AF6A-40BD-9B08-E19022DA2CF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66" name="CuadroTexto 7">
          <a:extLst>
            <a:ext uri="{FF2B5EF4-FFF2-40B4-BE49-F238E27FC236}">
              <a16:creationId xmlns:a16="http://schemas.microsoft.com/office/drawing/2014/main" id="{86ED79C3-94AD-48C4-842A-5C092AA0339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67" name="CuadroTexto 8">
          <a:extLst>
            <a:ext uri="{FF2B5EF4-FFF2-40B4-BE49-F238E27FC236}">
              <a16:creationId xmlns:a16="http://schemas.microsoft.com/office/drawing/2014/main" id="{F3730A9B-E8ED-435E-AD5C-E9049146AE5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68" name="CuadroTexto 8">
          <a:extLst>
            <a:ext uri="{FF2B5EF4-FFF2-40B4-BE49-F238E27FC236}">
              <a16:creationId xmlns:a16="http://schemas.microsoft.com/office/drawing/2014/main" id="{B2EBB69B-7BF5-4E0C-8CB6-C1E7D1FA6AD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69" name="CuadroTexto 7">
          <a:extLst>
            <a:ext uri="{FF2B5EF4-FFF2-40B4-BE49-F238E27FC236}">
              <a16:creationId xmlns:a16="http://schemas.microsoft.com/office/drawing/2014/main" id="{78F289DC-904A-44FD-9D3F-C70DA949FF2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70" name="CuadroTexto 7">
          <a:extLst>
            <a:ext uri="{FF2B5EF4-FFF2-40B4-BE49-F238E27FC236}">
              <a16:creationId xmlns:a16="http://schemas.microsoft.com/office/drawing/2014/main" id="{D8B4D4FB-A5FB-4D40-A5E5-EF0E0D9D4B5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71" name="CuadroTexto 8">
          <a:extLst>
            <a:ext uri="{FF2B5EF4-FFF2-40B4-BE49-F238E27FC236}">
              <a16:creationId xmlns:a16="http://schemas.microsoft.com/office/drawing/2014/main" id="{3E9F57F3-A5A9-4657-A03A-54897A37BFD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72" name="CuadroTexto 8">
          <a:extLst>
            <a:ext uri="{FF2B5EF4-FFF2-40B4-BE49-F238E27FC236}">
              <a16:creationId xmlns:a16="http://schemas.microsoft.com/office/drawing/2014/main" id="{0B8E84E2-199D-4454-9B6D-C7B25DFAC02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73" name="CuadroTexto 7">
          <a:extLst>
            <a:ext uri="{FF2B5EF4-FFF2-40B4-BE49-F238E27FC236}">
              <a16:creationId xmlns:a16="http://schemas.microsoft.com/office/drawing/2014/main" id="{2BC395CC-DD2F-4B5C-9B80-569359B578F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74" name="CuadroTexto 7">
          <a:extLst>
            <a:ext uri="{FF2B5EF4-FFF2-40B4-BE49-F238E27FC236}">
              <a16:creationId xmlns:a16="http://schemas.microsoft.com/office/drawing/2014/main" id="{B4B748AB-ABF0-4E44-BE93-05847F4183E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75" name="CuadroTexto 7">
          <a:extLst>
            <a:ext uri="{FF2B5EF4-FFF2-40B4-BE49-F238E27FC236}">
              <a16:creationId xmlns:a16="http://schemas.microsoft.com/office/drawing/2014/main" id="{C16D09FB-1E0F-4F64-BE3C-83A2C634578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76" name="CuadroTexto 8">
          <a:extLst>
            <a:ext uri="{FF2B5EF4-FFF2-40B4-BE49-F238E27FC236}">
              <a16:creationId xmlns:a16="http://schemas.microsoft.com/office/drawing/2014/main" id="{3E03D9D0-9FDF-4BD6-B90D-D0AA85078EF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77" name="CuadroTexto 8">
          <a:extLst>
            <a:ext uri="{FF2B5EF4-FFF2-40B4-BE49-F238E27FC236}">
              <a16:creationId xmlns:a16="http://schemas.microsoft.com/office/drawing/2014/main" id="{F6B9A537-EA32-42A0-9CF4-146BBDB882E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78" name="CuadroTexto 7">
          <a:extLst>
            <a:ext uri="{FF2B5EF4-FFF2-40B4-BE49-F238E27FC236}">
              <a16:creationId xmlns:a16="http://schemas.microsoft.com/office/drawing/2014/main" id="{04658C29-EB8A-4123-B2FE-4B69DE65D8D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79" name="CuadroTexto 7">
          <a:extLst>
            <a:ext uri="{FF2B5EF4-FFF2-40B4-BE49-F238E27FC236}">
              <a16:creationId xmlns:a16="http://schemas.microsoft.com/office/drawing/2014/main" id="{40213987-EBB8-42CC-AEE6-FACE88E8D9C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80" name="CuadroTexto 8">
          <a:extLst>
            <a:ext uri="{FF2B5EF4-FFF2-40B4-BE49-F238E27FC236}">
              <a16:creationId xmlns:a16="http://schemas.microsoft.com/office/drawing/2014/main" id="{8F82A35A-EC43-4E02-B00F-E1EF236B8F1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81" name="CuadroTexto 8">
          <a:extLst>
            <a:ext uri="{FF2B5EF4-FFF2-40B4-BE49-F238E27FC236}">
              <a16:creationId xmlns:a16="http://schemas.microsoft.com/office/drawing/2014/main" id="{CB2D6DFB-8C51-4E06-B1EC-C44B6CC836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82" name="CuadroTexto 7">
          <a:extLst>
            <a:ext uri="{FF2B5EF4-FFF2-40B4-BE49-F238E27FC236}">
              <a16:creationId xmlns:a16="http://schemas.microsoft.com/office/drawing/2014/main" id="{1B14DFE4-964F-4022-8826-EECE2F21A20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83" name="CuadroTexto 7">
          <a:extLst>
            <a:ext uri="{FF2B5EF4-FFF2-40B4-BE49-F238E27FC236}">
              <a16:creationId xmlns:a16="http://schemas.microsoft.com/office/drawing/2014/main" id="{C9FCFDB1-0190-433E-BEA7-371167C317E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84" name="CuadroTexto 8">
          <a:extLst>
            <a:ext uri="{FF2B5EF4-FFF2-40B4-BE49-F238E27FC236}">
              <a16:creationId xmlns:a16="http://schemas.microsoft.com/office/drawing/2014/main" id="{7F0C3277-F1CF-441A-A052-C5DA3EDCE77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85" name="CuadroTexto 8">
          <a:extLst>
            <a:ext uri="{FF2B5EF4-FFF2-40B4-BE49-F238E27FC236}">
              <a16:creationId xmlns:a16="http://schemas.microsoft.com/office/drawing/2014/main" id="{B040D4BD-2EAA-4CC8-8E65-2FCBFABF9BD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86" name="CuadroTexto 7">
          <a:extLst>
            <a:ext uri="{FF2B5EF4-FFF2-40B4-BE49-F238E27FC236}">
              <a16:creationId xmlns:a16="http://schemas.microsoft.com/office/drawing/2014/main" id="{72A61CEB-C63C-4B0C-959D-FE9440E20FD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87" name="CuadroTexto 7">
          <a:extLst>
            <a:ext uri="{FF2B5EF4-FFF2-40B4-BE49-F238E27FC236}">
              <a16:creationId xmlns:a16="http://schemas.microsoft.com/office/drawing/2014/main" id="{4B2C3AF4-6148-4CAD-9412-349C8BFE3E3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88" name="CuadroTexto 8">
          <a:extLst>
            <a:ext uri="{FF2B5EF4-FFF2-40B4-BE49-F238E27FC236}">
              <a16:creationId xmlns:a16="http://schemas.microsoft.com/office/drawing/2014/main" id="{67A0EAFC-596E-4286-ABDC-601B432499C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89" name="CuadroTexto 8">
          <a:extLst>
            <a:ext uri="{FF2B5EF4-FFF2-40B4-BE49-F238E27FC236}">
              <a16:creationId xmlns:a16="http://schemas.microsoft.com/office/drawing/2014/main" id="{F38FC818-CC29-4170-81C3-AF4CE406378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90" name="CuadroTexto 7">
          <a:extLst>
            <a:ext uri="{FF2B5EF4-FFF2-40B4-BE49-F238E27FC236}">
              <a16:creationId xmlns:a16="http://schemas.microsoft.com/office/drawing/2014/main" id="{60A34CFB-D8D2-4F6E-ACF8-3648DEC6006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91" name="CuadroTexto 8">
          <a:extLst>
            <a:ext uri="{FF2B5EF4-FFF2-40B4-BE49-F238E27FC236}">
              <a16:creationId xmlns:a16="http://schemas.microsoft.com/office/drawing/2014/main" id="{1CEE3C5A-55B8-4DBB-8CD7-976CC21113E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92" name="CuadroTexto 8">
          <a:extLst>
            <a:ext uri="{FF2B5EF4-FFF2-40B4-BE49-F238E27FC236}">
              <a16:creationId xmlns:a16="http://schemas.microsoft.com/office/drawing/2014/main" id="{379AFCC3-D32C-4AB3-B569-540C4BDF566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93" name="CuadroTexto 7">
          <a:extLst>
            <a:ext uri="{FF2B5EF4-FFF2-40B4-BE49-F238E27FC236}">
              <a16:creationId xmlns:a16="http://schemas.microsoft.com/office/drawing/2014/main" id="{27E3A170-B1B0-47C5-9580-DA8BAFB0FD2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94" name="CuadroTexto 7">
          <a:extLst>
            <a:ext uri="{FF2B5EF4-FFF2-40B4-BE49-F238E27FC236}">
              <a16:creationId xmlns:a16="http://schemas.microsoft.com/office/drawing/2014/main" id="{A515A438-B493-47D3-BD71-FAD8C14DA97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95" name="CuadroTexto 8">
          <a:extLst>
            <a:ext uri="{FF2B5EF4-FFF2-40B4-BE49-F238E27FC236}">
              <a16:creationId xmlns:a16="http://schemas.microsoft.com/office/drawing/2014/main" id="{4E99CFC5-9507-48F6-8436-209CAFBC612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96" name="CuadroTexto 8">
          <a:extLst>
            <a:ext uri="{FF2B5EF4-FFF2-40B4-BE49-F238E27FC236}">
              <a16:creationId xmlns:a16="http://schemas.microsoft.com/office/drawing/2014/main" id="{352EB07F-ED55-4CBD-A27D-AAD5C1736F0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97" name="CuadroTexto 7">
          <a:extLst>
            <a:ext uri="{FF2B5EF4-FFF2-40B4-BE49-F238E27FC236}">
              <a16:creationId xmlns:a16="http://schemas.microsoft.com/office/drawing/2014/main" id="{EE8FCFEF-4DE6-4353-8C6E-8BD3CA7A7A9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98" name="CuadroTexto 7">
          <a:extLst>
            <a:ext uri="{FF2B5EF4-FFF2-40B4-BE49-F238E27FC236}">
              <a16:creationId xmlns:a16="http://schemas.microsoft.com/office/drawing/2014/main" id="{F43492FA-7B60-4AC3-9D02-C9379B8F69B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899" name="CuadroTexto 8">
          <a:extLst>
            <a:ext uri="{FF2B5EF4-FFF2-40B4-BE49-F238E27FC236}">
              <a16:creationId xmlns:a16="http://schemas.microsoft.com/office/drawing/2014/main" id="{D5CE3ECE-49D6-4E5C-9981-3784E283B78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00" name="CuadroTexto 8">
          <a:extLst>
            <a:ext uri="{FF2B5EF4-FFF2-40B4-BE49-F238E27FC236}">
              <a16:creationId xmlns:a16="http://schemas.microsoft.com/office/drawing/2014/main" id="{1DE6E0C5-A9BA-461C-8258-594FB7B1708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01" name="CuadroTexto 7">
          <a:extLst>
            <a:ext uri="{FF2B5EF4-FFF2-40B4-BE49-F238E27FC236}">
              <a16:creationId xmlns:a16="http://schemas.microsoft.com/office/drawing/2014/main" id="{E7A33BD2-B5B1-4697-83A0-578837D851C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02" name="CuadroTexto 7">
          <a:extLst>
            <a:ext uri="{FF2B5EF4-FFF2-40B4-BE49-F238E27FC236}">
              <a16:creationId xmlns:a16="http://schemas.microsoft.com/office/drawing/2014/main" id="{5D88591F-1B0A-4844-ADE3-1829132F16B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03" name="CuadroTexto 8">
          <a:extLst>
            <a:ext uri="{FF2B5EF4-FFF2-40B4-BE49-F238E27FC236}">
              <a16:creationId xmlns:a16="http://schemas.microsoft.com/office/drawing/2014/main" id="{41FD7F55-25F2-4658-A89F-5392D5D7438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04" name="CuadroTexto 8">
          <a:extLst>
            <a:ext uri="{FF2B5EF4-FFF2-40B4-BE49-F238E27FC236}">
              <a16:creationId xmlns:a16="http://schemas.microsoft.com/office/drawing/2014/main" id="{2981BB33-74E1-4705-8149-CEDC12BDC39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05" name="CuadroTexto 7">
          <a:extLst>
            <a:ext uri="{FF2B5EF4-FFF2-40B4-BE49-F238E27FC236}">
              <a16:creationId xmlns:a16="http://schemas.microsoft.com/office/drawing/2014/main" id="{6E3D6018-FFE0-4CF8-8059-F436055CA38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06" name="CuadroTexto 8">
          <a:extLst>
            <a:ext uri="{FF2B5EF4-FFF2-40B4-BE49-F238E27FC236}">
              <a16:creationId xmlns:a16="http://schemas.microsoft.com/office/drawing/2014/main" id="{347AD066-F08C-49EB-8045-EEC1E821886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07" name="CuadroTexto 8">
          <a:extLst>
            <a:ext uri="{FF2B5EF4-FFF2-40B4-BE49-F238E27FC236}">
              <a16:creationId xmlns:a16="http://schemas.microsoft.com/office/drawing/2014/main" id="{68801AA0-94AD-4B40-B24F-31D4BA726B7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08" name="CuadroTexto 7">
          <a:extLst>
            <a:ext uri="{FF2B5EF4-FFF2-40B4-BE49-F238E27FC236}">
              <a16:creationId xmlns:a16="http://schemas.microsoft.com/office/drawing/2014/main" id="{D14C4A44-6790-48EA-9188-9CBAD2CE97D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09" name="CuadroTexto 7">
          <a:extLst>
            <a:ext uri="{FF2B5EF4-FFF2-40B4-BE49-F238E27FC236}">
              <a16:creationId xmlns:a16="http://schemas.microsoft.com/office/drawing/2014/main" id="{67F73AC6-ADE0-48BF-A8D3-F16D4E638AD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10" name="CuadroTexto 8">
          <a:extLst>
            <a:ext uri="{FF2B5EF4-FFF2-40B4-BE49-F238E27FC236}">
              <a16:creationId xmlns:a16="http://schemas.microsoft.com/office/drawing/2014/main" id="{129B41DD-BD64-486F-B1BB-B4C172E8913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11" name="CuadroTexto 8">
          <a:extLst>
            <a:ext uri="{FF2B5EF4-FFF2-40B4-BE49-F238E27FC236}">
              <a16:creationId xmlns:a16="http://schemas.microsoft.com/office/drawing/2014/main" id="{7AB3FF99-7347-4243-8CA6-1CC68D23561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12" name="CuadroTexto 7">
          <a:extLst>
            <a:ext uri="{FF2B5EF4-FFF2-40B4-BE49-F238E27FC236}">
              <a16:creationId xmlns:a16="http://schemas.microsoft.com/office/drawing/2014/main" id="{2F4D6331-5D52-4D7F-84C6-4ADE7CA2309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13" name="CuadroTexto 7">
          <a:extLst>
            <a:ext uri="{FF2B5EF4-FFF2-40B4-BE49-F238E27FC236}">
              <a16:creationId xmlns:a16="http://schemas.microsoft.com/office/drawing/2014/main" id="{5341298D-8576-446D-9550-FB2C8EC3153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14" name="CuadroTexto 8">
          <a:extLst>
            <a:ext uri="{FF2B5EF4-FFF2-40B4-BE49-F238E27FC236}">
              <a16:creationId xmlns:a16="http://schemas.microsoft.com/office/drawing/2014/main" id="{93DCA50C-78CD-436A-B991-C74C25E2C1B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15" name="CuadroTexto 8">
          <a:extLst>
            <a:ext uri="{FF2B5EF4-FFF2-40B4-BE49-F238E27FC236}">
              <a16:creationId xmlns:a16="http://schemas.microsoft.com/office/drawing/2014/main" id="{7B9CBEA8-23A2-4E59-90D1-365A01DA45D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16" name="CuadroTexto 7">
          <a:extLst>
            <a:ext uri="{FF2B5EF4-FFF2-40B4-BE49-F238E27FC236}">
              <a16:creationId xmlns:a16="http://schemas.microsoft.com/office/drawing/2014/main" id="{C83D6641-930F-4276-96EF-741EDCE22D2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17" name="CuadroTexto 7">
          <a:extLst>
            <a:ext uri="{FF2B5EF4-FFF2-40B4-BE49-F238E27FC236}">
              <a16:creationId xmlns:a16="http://schemas.microsoft.com/office/drawing/2014/main" id="{4412C617-5937-423F-B684-8231CC853E3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18" name="CuadroTexto 7">
          <a:extLst>
            <a:ext uri="{FF2B5EF4-FFF2-40B4-BE49-F238E27FC236}">
              <a16:creationId xmlns:a16="http://schemas.microsoft.com/office/drawing/2014/main" id="{31095EC4-B79F-4311-AD6F-E84E378F892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19" name="CuadroTexto 8">
          <a:extLst>
            <a:ext uri="{FF2B5EF4-FFF2-40B4-BE49-F238E27FC236}">
              <a16:creationId xmlns:a16="http://schemas.microsoft.com/office/drawing/2014/main" id="{0F4860F2-420E-4AF1-9FFD-F8B6B6FF826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20" name="CuadroTexto 8">
          <a:extLst>
            <a:ext uri="{FF2B5EF4-FFF2-40B4-BE49-F238E27FC236}">
              <a16:creationId xmlns:a16="http://schemas.microsoft.com/office/drawing/2014/main" id="{5050525B-16AD-4BD5-9182-825078D8A2F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21" name="CuadroTexto 7">
          <a:extLst>
            <a:ext uri="{FF2B5EF4-FFF2-40B4-BE49-F238E27FC236}">
              <a16:creationId xmlns:a16="http://schemas.microsoft.com/office/drawing/2014/main" id="{00A8DC6A-F927-4023-93C2-CE4302DA213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22" name="CuadroTexto 7">
          <a:extLst>
            <a:ext uri="{FF2B5EF4-FFF2-40B4-BE49-F238E27FC236}">
              <a16:creationId xmlns:a16="http://schemas.microsoft.com/office/drawing/2014/main" id="{F10CF4F6-7333-4AD3-9A95-4EC3C5EF316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23" name="CuadroTexto 8">
          <a:extLst>
            <a:ext uri="{FF2B5EF4-FFF2-40B4-BE49-F238E27FC236}">
              <a16:creationId xmlns:a16="http://schemas.microsoft.com/office/drawing/2014/main" id="{CC3D7731-C9E4-46E7-AD2B-9C0C966335A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24" name="CuadroTexto 8">
          <a:extLst>
            <a:ext uri="{FF2B5EF4-FFF2-40B4-BE49-F238E27FC236}">
              <a16:creationId xmlns:a16="http://schemas.microsoft.com/office/drawing/2014/main" id="{37B1884C-3E54-4275-AB2D-DEC1523ACB2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25" name="CuadroTexto 7">
          <a:extLst>
            <a:ext uri="{FF2B5EF4-FFF2-40B4-BE49-F238E27FC236}">
              <a16:creationId xmlns:a16="http://schemas.microsoft.com/office/drawing/2014/main" id="{8696D93D-D78B-4DDD-8D0C-6BA32A1F89C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26" name="CuadroTexto 7">
          <a:extLst>
            <a:ext uri="{FF2B5EF4-FFF2-40B4-BE49-F238E27FC236}">
              <a16:creationId xmlns:a16="http://schemas.microsoft.com/office/drawing/2014/main" id="{184E7CDC-1BEB-4CF0-8AD1-BD5B3AC0C67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27" name="CuadroTexto 8">
          <a:extLst>
            <a:ext uri="{FF2B5EF4-FFF2-40B4-BE49-F238E27FC236}">
              <a16:creationId xmlns:a16="http://schemas.microsoft.com/office/drawing/2014/main" id="{7CDEAB07-00FB-436C-8381-F2AD301CBDD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28" name="CuadroTexto 8">
          <a:extLst>
            <a:ext uri="{FF2B5EF4-FFF2-40B4-BE49-F238E27FC236}">
              <a16:creationId xmlns:a16="http://schemas.microsoft.com/office/drawing/2014/main" id="{F13817C3-F344-4AAC-8124-358134B9CC7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29" name="CuadroTexto 7">
          <a:extLst>
            <a:ext uri="{FF2B5EF4-FFF2-40B4-BE49-F238E27FC236}">
              <a16:creationId xmlns:a16="http://schemas.microsoft.com/office/drawing/2014/main" id="{E43D9F05-A225-405C-BE2D-1836A7037CF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30" name="CuadroTexto 7">
          <a:extLst>
            <a:ext uri="{FF2B5EF4-FFF2-40B4-BE49-F238E27FC236}">
              <a16:creationId xmlns:a16="http://schemas.microsoft.com/office/drawing/2014/main" id="{A102DC1C-B905-4634-B7C1-8D1ED1914E2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31" name="CuadroTexto 8">
          <a:extLst>
            <a:ext uri="{FF2B5EF4-FFF2-40B4-BE49-F238E27FC236}">
              <a16:creationId xmlns:a16="http://schemas.microsoft.com/office/drawing/2014/main" id="{C7048330-F5B8-4CCB-92F0-870745D0B78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32" name="CuadroTexto 8">
          <a:extLst>
            <a:ext uri="{FF2B5EF4-FFF2-40B4-BE49-F238E27FC236}">
              <a16:creationId xmlns:a16="http://schemas.microsoft.com/office/drawing/2014/main" id="{F254EA54-3253-489F-860F-6A83E157805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33" name="CuadroTexto 7">
          <a:extLst>
            <a:ext uri="{FF2B5EF4-FFF2-40B4-BE49-F238E27FC236}">
              <a16:creationId xmlns:a16="http://schemas.microsoft.com/office/drawing/2014/main" id="{38BFC354-4FA5-4837-9807-04B002023BF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34" name="CuadroTexto 8">
          <a:extLst>
            <a:ext uri="{FF2B5EF4-FFF2-40B4-BE49-F238E27FC236}">
              <a16:creationId xmlns:a16="http://schemas.microsoft.com/office/drawing/2014/main" id="{12236F44-70AC-408C-83BA-615C8846512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35" name="CuadroTexto 8">
          <a:extLst>
            <a:ext uri="{FF2B5EF4-FFF2-40B4-BE49-F238E27FC236}">
              <a16:creationId xmlns:a16="http://schemas.microsoft.com/office/drawing/2014/main" id="{4232B6DA-4317-47BC-8E64-B79029A87C6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36" name="CuadroTexto 7">
          <a:extLst>
            <a:ext uri="{FF2B5EF4-FFF2-40B4-BE49-F238E27FC236}">
              <a16:creationId xmlns:a16="http://schemas.microsoft.com/office/drawing/2014/main" id="{84C01259-6402-4E69-81C2-80D919FA20B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37" name="CuadroTexto 7">
          <a:extLst>
            <a:ext uri="{FF2B5EF4-FFF2-40B4-BE49-F238E27FC236}">
              <a16:creationId xmlns:a16="http://schemas.microsoft.com/office/drawing/2014/main" id="{8CA0C64C-A82D-4A75-8BF6-A6D63507EAB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38" name="CuadroTexto 8">
          <a:extLst>
            <a:ext uri="{FF2B5EF4-FFF2-40B4-BE49-F238E27FC236}">
              <a16:creationId xmlns:a16="http://schemas.microsoft.com/office/drawing/2014/main" id="{CF7E8441-7C7B-4C49-81E5-2C28FC939C7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39" name="CuadroTexto 8">
          <a:extLst>
            <a:ext uri="{FF2B5EF4-FFF2-40B4-BE49-F238E27FC236}">
              <a16:creationId xmlns:a16="http://schemas.microsoft.com/office/drawing/2014/main" id="{3F580CD9-BEBE-46AD-93CA-1BE4C9BA0C5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40" name="CuadroTexto 7">
          <a:extLst>
            <a:ext uri="{FF2B5EF4-FFF2-40B4-BE49-F238E27FC236}">
              <a16:creationId xmlns:a16="http://schemas.microsoft.com/office/drawing/2014/main" id="{5D04EB14-F3A6-4FE6-B873-1094FB3896A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41" name="CuadroTexto 7">
          <a:extLst>
            <a:ext uri="{FF2B5EF4-FFF2-40B4-BE49-F238E27FC236}">
              <a16:creationId xmlns:a16="http://schemas.microsoft.com/office/drawing/2014/main" id="{61F081EB-4D5A-489B-A8F3-47CE4C5B681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42" name="CuadroTexto 8">
          <a:extLst>
            <a:ext uri="{FF2B5EF4-FFF2-40B4-BE49-F238E27FC236}">
              <a16:creationId xmlns:a16="http://schemas.microsoft.com/office/drawing/2014/main" id="{E14B39AF-0938-4A6F-AF9D-36482864CF7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43" name="CuadroTexto 8">
          <a:extLst>
            <a:ext uri="{FF2B5EF4-FFF2-40B4-BE49-F238E27FC236}">
              <a16:creationId xmlns:a16="http://schemas.microsoft.com/office/drawing/2014/main" id="{0BA63ED3-8E08-41B9-BA5F-88ED3EA593C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44" name="CuadroTexto 7">
          <a:extLst>
            <a:ext uri="{FF2B5EF4-FFF2-40B4-BE49-F238E27FC236}">
              <a16:creationId xmlns:a16="http://schemas.microsoft.com/office/drawing/2014/main" id="{77954F38-DDC0-4BF8-82A1-BE0D32C6DC6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45" name="CuadroTexto 7">
          <a:extLst>
            <a:ext uri="{FF2B5EF4-FFF2-40B4-BE49-F238E27FC236}">
              <a16:creationId xmlns:a16="http://schemas.microsoft.com/office/drawing/2014/main" id="{031ED096-E9E8-42EE-96FE-FD3A0F12656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46" name="CuadroTexto 8">
          <a:extLst>
            <a:ext uri="{FF2B5EF4-FFF2-40B4-BE49-F238E27FC236}">
              <a16:creationId xmlns:a16="http://schemas.microsoft.com/office/drawing/2014/main" id="{548AFF81-2993-45D0-B335-F316A80BA1D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47" name="CuadroTexto 8">
          <a:extLst>
            <a:ext uri="{FF2B5EF4-FFF2-40B4-BE49-F238E27FC236}">
              <a16:creationId xmlns:a16="http://schemas.microsoft.com/office/drawing/2014/main" id="{8B2FD129-604B-4E67-BDD5-947E6928085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48" name="CuadroTexto 7">
          <a:extLst>
            <a:ext uri="{FF2B5EF4-FFF2-40B4-BE49-F238E27FC236}">
              <a16:creationId xmlns:a16="http://schemas.microsoft.com/office/drawing/2014/main" id="{5B4541F1-69F5-4157-AB32-71579F7B503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49" name="CuadroTexto 8">
          <a:extLst>
            <a:ext uri="{FF2B5EF4-FFF2-40B4-BE49-F238E27FC236}">
              <a16:creationId xmlns:a16="http://schemas.microsoft.com/office/drawing/2014/main" id="{8BBC3497-DBCF-47EF-9567-40E2704A8CA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50" name="CuadroTexto 8">
          <a:extLst>
            <a:ext uri="{FF2B5EF4-FFF2-40B4-BE49-F238E27FC236}">
              <a16:creationId xmlns:a16="http://schemas.microsoft.com/office/drawing/2014/main" id="{198C086D-1AE6-4732-9AAF-B718758DEE0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51" name="CuadroTexto 7">
          <a:extLst>
            <a:ext uri="{FF2B5EF4-FFF2-40B4-BE49-F238E27FC236}">
              <a16:creationId xmlns:a16="http://schemas.microsoft.com/office/drawing/2014/main" id="{84198A00-D6F9-45D5-9240-718BAE4368A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52" name="CuadroTexto 7">
          <a:extLst>
            <a:ext uri="{FF2B5EF4-FFF2-40B4-BE49-F238E27FC236}">
              <a16:creationId xmlns:a16="http://schemas.microsoft.com/office/drawing/2014/main" id="{EF275831-4E3D-465B-9AF1-74C2937CA4B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53" name="CuadroTexto 8">
          <a:extLst>
            <a:ext uri="{FF2B5EF4-FFF2-40B4-BE49-F238E27FC236}">
              <a16:creationId xmlns:a16="http://schemas.microsoft.com/office/drawing/2014/main" id="{C6C01FE4-CBA6-4FC8-8B1B-5AE969D2522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54" name="CuadroTexto 8">
          <a:extLst>
            <a:ext uri="{FF2B5EF4-FFF2-40B4-BE49-F238E27FC236}">
              <a16:creationId xmlns:a16="http://schemas.microsoft.com/office/drawing/2014/main" id="{DB72AC1A-0F6B-4741-9363-D1F298F27B1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55" name="CuadroTexto 7">
          <a:extLst>
            <a:ext uri="{FF2B5EF4-FFF2-40B4-BE49-F238E27FC236}">
              <a16:creationId xmlns:a16="http://schemas.microsoft.com/office/drawing/2014/main" id="{6A19213D-BCD7-4F28-AC0E-DB575562E14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56" name="CuadroTexto 7">
          <a:extLst>
            <a:ext uri="{FF2B5EF4-FFF2-40B4-BE49-F238E27FC236}">
              <a16:creationId xmlns:a16="http://schemas.microsoft.com/office/drawing/2014/main" id="{14DB0B19-BAFF-4E2E-AF38-CE152946EEB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57" name="CuadroTexto 8">
          <a:extLst>
            <a:ext uri="{FF2B5EF4-FFF2-40B4-BE49-F238E27FC236}">
              <a16:creationId xmlns:a16="http://schemas.microsoft.com/office/drawing/2014/main" id="{74EEFA23-6744-4D08-A67A-C0D733E29BB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58" name="CuadroTexto 8">
          <a:extLst>
            <a:ext uri="{FF2B5EF4-FFF2-40B4-BE49-F238E27FC236}">
              <a16:creationId xmlns:a16="http://schemas.microsoft.com/office/drawing/2014/main" id="{BCD6238C-E368-4465-90CB-0585EDD51E0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59" name="CuadroTexto 7">
          <a:extLst>
            <a:ext uri="{FF2B5EF4-FFF2-40B4-BE49-F238E27FC236}">
              <a16:creationId xmlns:a16="http://schemas.microsoft.com/office/drawing/2014/main" id="{2ED3F653-0AB4-4FA1-8734-4ABC5841E36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60" name="CuadroTexto 7">
          <a:extLst>
            <a:ext uri="{FF2B5EF4-FFF2-40B4-BE49-F238E27FC236}">
              <a16:creationId xmlns:a16="http://schemas.microsoft.com/office/drawing/2014/main" id="{C1501E2A-CD46-4D7D-B32E-2D6CF0F61D4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61" name="CuadroTexto 7">
          <a:extLst>
            <a:ext uri="{FF2B5EF4-FFF2-40B4-BE49-F238E27FC236}">
              <a16:creationId xmlns:a16="http://schemas.microsoft.com/office/drawing/2014/main" id="{884773F6-58E1-4D10-8A80-8A6D1E58596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62" name="CuadroTexto 8">
          <a:extLst>
            <a:ext uri="{FF2B5EF4-FFF2-40B4-BE49-F238E27FC236}">
              <a16:creationId xmlns:a16="http://schemas.microsoft.com/office/drawing/2014/main" id="{541ACE9C-69BD-485B-9E3A-00E91E4B9DC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63" name="CuadroTexto 8">
          <a:extLst>
            <a:ext uri="{FF2B5EF4-FFF2-40B4-BE49-F238E27FC236}">
              <a16:creationId xmlns:a16="http://schemas.microsoft.com/office/drawing/2014/main" id="{0C100494-6811-4B96-A580-69593F7BB52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64" name="CuadroTexto 7">
          <a:extLst>
            <a:ext uri="{FF2B5EF4-FFF2-40B4-BE49-F238E27FC236}">
              <a16:creationId xmlns:a16="http://schemas.microsoft.com/office/drawing/2014/main" id="{C0259410-147C-41B1-848B-33FC160948C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65" name="CuadroTexto 7">
          <a:extLst>
            <a:ext uri="{FF2B5EF4-FFF2-40B4-BE49-F238E27FC236}">
              <a16:creationId xmlns:a16="http://schemas.microsoft.com/office/drawing/2014/main" id="{F0188A2D-97E4-40DC-9BAE-7F1FA513296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66" name="CuadroTexto 8">
          <a:extLst>
            <a:ext uri="{FF2B5EF4-FFF2-40B4-BE49-F238E27FC236}">
              <a16:creationId xmlns:a16="http://schemas.microsoft.com/office/drawing/2014/main" id="{6658B610-4892-4EE1-9DBF-F94C68928C4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67" name="CuadroTexto 8">
          <a:extLst>
            <a:ext uri="{FF2B5EF4-FFF2-40B4-BE49-F238E27FC236}">
              <a16:creationId xmlns:a16="http://schemas.microsoft.com/office/drawing/2014/main" id="{6E3842B1-BCBD-4815-811C-2EB6749154C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68" name="CuadroTexto 7">
          <a:extLst>
            <a:ext uri="{FF2B5EF4-FFF2-40B4-BE49-F238E27FC236}">
              <a16:creationId xmlns:a16="http://schemas.microsoft.com/office/drawing/2014/main" id="{FA4092C8-41CF-4790-8ACA-132680E072A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69" name="CuadroTexto 7">
          <a:extLst>
            <a:ext uri="{FF2B5EF4-FFF2-40B4-BE49-F238E27FC236}">
              <a16:creationId xmlns:a16="http://schemas.microsoft.com/office/drawing/2014/main" id="{E4BD5044-13F8-4033-844C-D964F33DAE9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70" name="CuadroTexto 8">
          <a:extLst>
            <a:ext uri="{FF2B5EF4-FFF2-40B4-BE49-F238E27FC236}">
              <a16:creationId xmlns:a16="http://schemas.microsoft.com/office/drawing/2014/main" id="{2F1660B7-CD11-44FD-A87B-860378B1773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71" name="CuadroTexto 8">
          <a:extLst>
            <a:ext uri="{FF2B5EF4-FFF2-40B4-BE49-F238E27FC236}">
              <a16:creationId xmlns:a16="http://schemas.microsoft.com/office/drawing/2014/main" id="{4284D40A-05C3-40FB-9722-6720A06C1E9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72" name="CuadroTexto 7">
          <a:extLst>
            <a:ext uri="{FF2B5EF4-FFF2-40B4-BE49-F238E27FC236}">
              <a16:creationId xmlns:a16="http://schemas.microsoft.com/office/drawing/2014/main" id="{C3D3E210-4B2E-4999-9A04-1B4CFFF0620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73" name="CuadroTexto 7">
          <a:extLst>
            <a:ext uri="{FF2B5EF4-FFF2-40B4-BE49-F238E27FC236}">
              <a16:creationId xmlns:a16="http://schemas.microsoft.com/office/drawing/2014/main" id="{0724C663-3386-4551-B481-B5F389BCEA3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74" name="CuadroTexto 8">
          <a:extLst>
            <a:ext uri="{FF2B5EF4-FFF2-40B4-BE49-F238E27FC236}">
              <a16:creationId xmlns:a16="http://schemas.microsoft.com/office/drawing/2014/main" id="{575971D2-E036-4BB7-9263-AF8BA1F2B98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75" name="CuadroTexto 8">
          <a:extLst>
            <a:ext uri="{FF2B5EF4-FFF2-40B4-BE49-F238E27FC236}">
              <a16:creationId xmlns:a16="http://schemas.microsoft.com/office/drawing/2014/main" id="{EE1A9312-EE45-4D9E-BF98-FBBDE612551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76" name="CuadroTexto 7">
          <a:extLst>
            <a:ext uri="{FF2B5EF4-FFF2-40B4-BE49-F238E27FC236}">
              <a16:creationId xmlns:a16="http://schemas.microsoft.com/office/drawing/2014/main" id="{7B0B56E2-509D-4A44-A617-1766304F3E6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77" name="CuadroTexto 8">
          <a:extLst>
            <a:ext uri="{FF2B5EF4-FFF2-40B4-BE49-F238E27FC236}">
              <a16:creationId xmlns:a16="http://schemas.microsoft.com/office/drawing/2014/main" id="{46875F78-AEB3-48E0-9FD3-5610C755575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78" name="CuadroTexto 8">
          <a:extLst>
            <a:ext uri="{FF2B5EF4-FFF2-40B4-BE49-F238E27FC236}">
              <a16:creationId xmlns:a16="http://schemas.microsoft.com/office/drawing/2014/main" id="{C0219129-6456-43F5-A894-4DBCD7BBC08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79" name="CuadroTexto 7">
          <a:extLst>
            <a:ext uri="{FF2B5EF4-FFF2-40B4-BE49-F238E27FC236}">
              <a16:creationId xmlns:a16="http://schemas.microsoft.com/office/drawing/2014/main" id="{64E3A25A-D6FE-4C78-B32A-149B32FE6FA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80" name="CuadroTexto 7">
          <a:extLst>
            <a:ext uri="{FF2B5EF4-FFF2-40B4-BE49-F238E27FC236}">
              <a16:creationId xmlns:a16="http://schemas.microsoft.com/office/drawing/2014/main" id="{8D30E4EA-7E19-4340-80A8-C8D457CED69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81" name="CuadroTexto 8">
          <a:extLst>
            <a:ext uri="{FF2B5EF4-FFF2-40B4-BE49-F238E27FC236}">
              <a16:creationId xmlns:a16="http://schemas.microsoft.com/office/drawing/2014/main" id="{C1CA6C7C-AA2B-4D8E-B99D-FCE5BB3216B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82" name="CuadroTexto 8">
          <a:extLst>
            <a:ext uri="{FF2B5EF4-FFF2-40B4-BE49-F238E27FC236}">
              <a16:creationId xmlns:a16="http://schemas.microsoft.com/office/drawing/2014/main" id="{8E7D56DF-2C84-4161-AE5C-E3DB8C3C667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83" name="CuadroTexto 7">
          <a:extLst>
            <a:ext uri="{FF2B5EF4-FFF2-40B4-BE49-F238E27FC236}">
              <a16:creationId xmlns:a16="http://schemas.microsoft.com/office/drawing/2014/main" id="{4FD0E823-ABA8-433D-BAF0-E84B7E3CED6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84" name="CuadroTexto 7">
          <a:extLst>
            <a:ext uri="{FF2B5EF4-FFF2-40B4-BE49-F238E27FC236}">
              <a16:creationId xmlns:a16="http://schemas.microsoft.com/office/drawing/2014/main" id="{B780C0FE-9AC1-422C-8694-051ACFFFEA4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85" name="CuadroTexto 8">
          <a:extLst>
            <a:ext uri="{FF2B5EF4-FFF2-40B4-BE49-F238E27FC236}">
              <a16:creationId xmlns:a16="http://schemas.microsoft.com/office/drawing/2014/main" id="{F79999D8-3E79-4E16-B336-63D84876315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86" name="CuadroTexto 8">
          <a:extLst>
            <a:ext uri="{FF2B5EF4-FFF2-40B4-BE49-F238E27FC236}">
              <a16:creationId xmlns:a16="http://schemas.microsoft.com/office/drawing/2014/main" id="{DCA243C1-963E-4D64-BF30-CABBA6B4C42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87" name="CuadroTexto 7">
          <a:extLst>
            <a:ext uri="{FF2B5EF4-FFF2-40B4-BE49-F238E27FC236}">
              <a16:creationId xmlns:a16="http://schemas.microsoft.com/office/drawing/2014/main" id="{F948B45B-6024-45D4-9A0C-0CE19FD4107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88" name="CuadroTexto 7">
          <a:extLst>
            <a:ext uri="{FF2B5EF4-FFF2-40B4-BE49-F238E27FC236}">
              <a16:creationId xmlns:a16="http://schemas.microsoft.com/office/drawing/2014/main" id="{28F3F359-4150-478A-86E0-D2DFB65C90F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89" name="CuadroTexto 8">
          <a:extLst>
            <a:ext uri="{FF2B5EF4-FFF2-40B4-BE49-F238E27FC236}">
              <a16:creationId xmlns:a16="http://schemas.microsoft.com/office/drawing/2014/main" id="{B27A1FAB-A0B7-4886-A5ED-59B739FE8AE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90" name="CuadroTexto 8">
          <a:extLst>
            <a:ext uri="{FF2B5EF4-FFF2-40B4-BE49-F238E27FC236}">
              <a16:creationId xmlns:a16="http://schemas.microsoft.com/office/drawing/2014/main" id="{E1587B3F-5FC5-4BE6-98C9-BE65BBE85EF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91" name="CuadroTexto 7">
          <a:extLst>
            <a:ext uri="{FF2B5EF4-FFF2-40B4-BE49-F238E27FC236}">
              <a16:creationId xmlns:a16="http://schemas.microsoft.com/office/drawing/2014/main" id="{1F026DB9-FECA-404B-9624-1505CD1F94F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92" name="CuadroTexto 8">
          <a:extLst>
            <a:ext uri="{FF2B5EF4-FFF2-40B4-BE49-F238E27FC236}">
              <a16:creationId xmlns:a16="http://schemas.microsoft.com/office/drawing/2014/main" id="{51781C22-F35C-4C3E-ACFF-EC64A73536F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93" name="CuadroTexto 8">
          <a:extLst>
            <a:ext uri="{FF2B5EF4-FFF2-40B4-BE49-F238E27FC236}">
              <a16:creationId xmlns:a16="http://schemas.microsoft.com/office/drawing/2014/main" id="{A80A6C73-1E2D-4B00-B024-9CDB342EE75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94" name="CuadroTexto 7">
          <a:extLst>
            <a:ext uri="{FF2B5EF4-FFF2-40B4-BE49-F238E27FC236}">
              <a16:creationId xmlns:a16="http://schemas.microsoft.com/office/drawing/2014/main" id="{7EA14B75-940A-44A9-B724-A7A5B151F5C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95" name="CuadroTexto 7">
          <a:extLst>
            <a:ext uri="{FF2B5EF4-FFF2-40B4-BE49-F238E27FC236}">
              <a16:creationId xmlns:a16="http://schemas.microsoft.com/office/drawing/2014/main" id="{34537940-E6EC-44DB-B9B8-DA60C57495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96" name="CuadroTexto 8">
          <a:extLst>
            <a:ext uri="{FF2B5EF4-FFF2-40B4-BE49-F238E27FC236}">
              <a16:creationId xmlns:a16="http://schemas.microsoft.com/office/drawing/2014/main" id="{1AF730CF-0530-45E9-A3B5-0E89436F52B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97" name="CuadroTexto 8">
          <a:extLst>
            <a:ext uri="{FF2B5EF4-FFF2-40B4-BE49-F238E27FC236}">
              <a16:creationId xmlns:a16="http://schemas.microsoft.com/office/drawing/2014/main" id="{977C6D39-A79A-4BF3-ADEE-03E04FC2CE3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98" name="CuadroTexto 7">
          <a:extLst>
            <a:ext uri="{FF2B5EF4-FFF2-40B4-BE49-F238E27FC236}">
              <a16:creationId xmlns:a16="http://schemas.microsoft.com/office/drawing/2014/main" id="{898C773E-EF8F-4973-ACCD-9E26B2B223F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999" name="CuadroTexto 7">
          <a:extLst>
            <a:ext uri="{FF2B5EF4-FFF2-40B4-BE49-F238E27FC236}">
              <a16:creationId xmlns:a16="http://schemas.microsoft.com/office/drawing/2014/main" id="{574F27D7-7AC5-48B9-8843-21717F3235C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00" name="CuadroTexto 8">
          <a:extLst>
            <a:ext uri="{FF2B5EF4-FFF2-40B4-BE49-F238E27FC236}">
              <a16:creationId xmlns:a16="http://schemas.microsoft.com/office/drawing/2014/main" id="{7393774A-937A-4734-99DB-67CBE09070A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01" name="CuadroTexto 8">
          <a:extLst>
            <a:ext uri="{FF2B5EF4-FFF2-40B4-BE49-F238E27FC236}">
              <a16:creationId xmlns:a16="http://schemas.microsoft.com/office/drawing/2014/main" id="{1C22F042-7BA2-4BE9-9639-2DE0EB5A2E9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02" name="CuadroTexto 7">
          <a:extLst>
            <a:ext uri="{FF2B5EF4-FFF2-40B4-BE49-F238E27FC236}">
              <a16:creationId xmlns:a16="http://schemas.microsoft.com/office/drawing/2014/main" id="{41BF06A0-E6CF-4567-AEA5-E1858AE17B9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03" name="CuadroTexto 7">
          <a:extLst>
            <a:ext uri="{FF2B5EF4-FFF2-40B4-BE49-F238E27FC236}">
              <a16:creationId xmlns:a16="http://schemas.microsoft.com/office/drawing/2014/main" id="{4894EB9A-20B6-4877-8E3E-F9BE4E24714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04" name="CuadroTexto 7">
          <a:extLst>
            <a:ext uri="{FF2B5EF4-FFF2-40B4-BE49-F238E27FC236}">
              <a16:creationId xmlns:a16="http://schemas.microsoft.com/office/drawing/2014/main" id="{1FCB9C20-25BB-463A-8245-363D60C5F1F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05" name="CuadroTexto 8">
          <a:extLst>
            <a:ext uri="{FF2B5EF4-FFF2-40B4-BE49-F238E27FC236}">
              <a16:creationId xmlns:a16="http://schemas.microsoft.com/office/drawing/2014/main" id="{A933B066-5011-410D-8735-14636172593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06" name="CuadroTexto 8">
          <a:extLst>
            <a:ext uri="{FF2B5EF4-FFF2-40B4-BE49-F238E27FC236}">
              <a16:creationId xmlns:a16="http://schemas.microsoft.com/office/drawing/2014/main" id="{F6069737-2561-40FF-8AAF-E7DD7701B7A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07" name="CuadroTexto 7">
          <a:extLst>
            <a:ext uri="{FF2B5EF4-FFF2-40B4-BE49-F238E27FC236}">
              <a16:creationId xmlns:a16="http://schemas.microsoft.com/office/drawing/2014/main" id="{9C573DF9-B032-4B77-9D5A-8731AC921F9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08" name="CuadroTexto 7">
          <a:extLst>
            <a:ext uri="{FF2B5EF4-FFF2-40B4-BE49-F238E27FC236}">
              <a16:creationId xmlns:a16="http://schemas.microsoft.com/office/drawing/2014/main" id="{BD639C6A-56E3-4807-8968-64B4696DA4E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09" name="CuadroTexto 8">
          <a:extLst>
            <a:ext uri="{FF2B5EF4-FFF2-40B4-BE49-F238E27FC236}">
              <a16:creationId xmlns:a16="http://schemas.microsoft.com/office/drawing/2014/main" id="{B82D83FB-A561-4680-ABEE-1AE77DF6925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10" name="CuadroTexto 8">
          <a:extLst>
            <a:ext uri="{FF2B5EF4-FFF2-40B4-BE49-F238E27FC236}">
              <a16:creationId xmlns:a16="http://schemas.microsoft.com/office/drawing/2014/main" id="{D244B921-E8A2-4CA9-8162-46F8F16BD03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11" name="CuadroTexto 7">
          <a:extLst>
            <a:ext uri="{FF2B5EF4-FFF2-40B4-BE49-F238E27FC236}">
              <a16:creationId xmlns:a16="http://schemas.microsoft.com/office/drawing/2014/main" id="{520E3C04-12E6-470D-858F-282DFAA8C35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12" name="CuadroTexto 7">
          <a:extLst>
            <a:ext uri="{FF2B5EF4-FFF2-40B4-BE49-F238E27FC236}">
              <a16:creationId xmlns:a16="http://schemas.microsoft.com/office/drawing/2014/main" id="{05C2D5B7-FED7-4284-B17D-E2E8C3B0F31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13" name="CuadroTexto 8">
          <a:extLst>
            <a:ext uri="{FF2B5EF4-FFF2-40B4-BE49-F238E27FC236}">
              <a16:creationId xmlns:a16="http://schemas.microsoft.com/office/drawing/2014/main" id="{B95249AC-8F29-4147-BE78-E6B0D20AC11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14" name="CuadroTexto 8">
          <a:extLst>
            <a:ext uri="{FF2B5EF4-FFF2-40B4-BE49-F238E27FC236}">
              <a16:creationId xmlns:a16="http://schemas.microsoft.com/office/drawing/2014/main" id="{0168452A-FC73-4C88-B960-8D9F34B7751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15" name="CuadroTexto 7">
          <a:extLst>
            <a:ext uri="{FF2B5EF4-FFF2-40B4-BE49-F238E27FC236}">
              <a16:creationId xmlns:a16="http://schemas.microsoft.com/office/drawing/2014/main" id="{B3167F9B-AA3A-4717-BFF9-B8837FE29B0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16" name="CuadroTexto 7">
          <a:extLst>
            <a:ext uri="{FF2B5EF4-FFF2-40B4-BE49-F238E27FC236}">
              <a16:creationId xmlns:a16="http://schemas.microsoft.com/office/drawing/2014/main" id="{B4BE4A72-D8A3-4AF9-8FC7-03E72F39D28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17" name="CuadroTexto 8">
          <a:extLst>
            <a:ext uri="{FF2B5EF4-FFF2-40B4-BE49-F238E27FC236}">
              <a16:creationId xmlns:a16="http://schemas.microsoft.com/office/drawing/2014/main" id="{C118EE7A-4DF9-481B-9D3B-A8944C6672B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18" name="CuadroTexto 8">
          <a:extLst>
            <a:ext uri="{FF2B5EF4-FFF2-40B4-BE49-F238E27FC236}">
              <a16:creationId xmlns:a16="http://schemas.microsoft.com/office/drawing/2014/main" id="{449FC6C4-3770-4C84-B3E6-0C99CAB2AB4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19" name="CuadroTexto 7">
          <a:extLst>
            <a:ext uri="{FF2B5EF4-FFF2-40B4-BE49-F238E27FC236}">
              <a16:creationId xmlns:a16="http://schemas.microsoft.com/office/drawing/2014/main" id="{9908E28A-9D1D-450C-A2C6-6C53053990F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20" name="CuadroTexto 8">
          <a:extLst>
            <a:ext uri="{FF2B5EF4-FFF2-40B4-BE49-F238E27FC236}">
              <a16:creationId xmlns:a16="http://schemas.microsoft.com/office/drawing/2014/main" id="{A9675A8F-2D23-493A-BD02-2A29D641351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21" name="CuadroTexto 8">
          <a:extLst>
            <a:ext uri="{FF2B5EF4-FFF2-40B4-BE49-F238E27FC236}">
              <a16:creationId xmlns:a16="http://schemas.microsoft.com/office/drawing/2014/main" id="{84A6D512-1FEE-4846-9F54-8F32D5D1697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22" name="CuadroTexto 7">
          <a:extLst>
            <a:ext uri="{FF2B5EF4-FFF2-40B4-BE49-F238E27FC236}">
              <a16:creationId xmlns:a16="http://schemas.microsoft.com/office/drawing/2014/main" id="{B465C1F0-2247-4465-8555-AA69E03075D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23" name="CuadroTexto 7">
          <a:extLst>
            <a:ext uri="{FF2B5EF4-FFF2-40B4-BE49-F238E27FC236}">
              <a16:creationId xmlns:a16="http://schemas.microsoft.com/office/drawing/2014/main" id="{473165C6-A52F-4D76-AA8F-7D294939FD4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24" name="CuadroTexto 8">
          <a:extLst>
            <a:ext uri="{FF2B5EF4-FFF2-40B4-BE49-F238E27FC236}">
              <a16:creationId xmlns:a16="http://schemas.microsoft.com/office/drawing/2014/main" id="{DB5E3D4D-7312-4F65-9BA1-D5183B9EAEA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25" name="CuadroTexto 8">
          <a:extLst>
            <a:ext uri="{FF2B5EF4-FFF2-40B4-BE49-F238E27FC236}">
              <a16:creationId xmlns:a16="http://schemas.microsoft.com/office/drawing/2014/main" id="{5A624019-58A7-4704-AAEF-4991B624959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26" name="CuadroTexto 7">
          <a:extLst>
            <a:ext uri="{FF2B5EF4-FFF2-40B4-BE49-F238E27FC236}">
              <a16:creationId xmlns:a16="http://schemas.microsoft.com/office/drawing/2014/main" id="{A87582EE-EFD4-491C-8299-7D6E678231B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27" name="CuadroTexto 7">
          <a:extLst>
            <a:ext uri="{FF2B5EF4-FFF2-40B4-BE49-F238E27FC236}">
              <a16:creationId xmlns:a16="http://schemas.microsoft.com/office/drawing/2014/main" id="{1CFC14C6-6EB5-4448-9C47-82CB213928D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28" name="CuadroTexto 8">
          <a:extLst>
            <a:ext uri="{FF2B5EF4-FFF2-40B4-BE49-F238E27FC236}">
              <a16:creationId xmlns:a16="http://schemas.microsoft.com/office/drawing/2014/main" id="{8DFB292B-EACA-4A03-A8C8-756AF271AEB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29" name="CuadroTexto 8">
          <a:extLst>
            <a:ext uri="{FF2B5EF4-FFF2-40B4-BE49-F238E27FC236}">
              <a16:creationId xmlns:a16="http://schemas.microsoft.com/office/drawing/2014/main" id="{2BA148F7-67BD-49B7-BBF4-9AE9EC8ABA7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30" name="CuadroTexto 7">
          <a:extLst>
            <a:ext uri="{FF2B5EF4-FFF2-40B4-BE49-F238E27FC236}">
              <a16:creationId xmlns:a16="http://schemas.microsoft.com/office/drawing/2014/main" id="{3E269F95-C42E-4F07-8069-B92D572C509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31" name="CuadroTexto 7">
          <a:extLst>
            <a:ext uri="{FF2B5EF4-FFF2-40B4-BE49-F238E27FC236}">
              <a16:creationId xmlns:a16="http://schemas.microsoft.com/office/drawing/2014/main" id="{74C7DE5C-A644-4CB0-8C3A-8A5F34D6E6F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32" name="CuadroTexto 8">
          <a:extLst>
            <a:ext uri="{FF2B5EF4-FFF2-40B4-BE49-F238E27FC236}">
              <a16:creationId xmlns:a16="http://schemas.microsoft.com/office/drawing/2014/main" id="{AE065E48-D3DC-4FD9-A068-4BCAC15C11A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33" name="CuadroTexto 8">
          <a:extLst>
            <a:ext uri="{FF2B5EF4-FFF2-40B4-BE49-F238E27FC236}">
              <a16:creationId xmlns:a16="http://schemas.microsoft.com/office/drawing/2014/main" id="{EA3AADEF-C1D9-498A-8B96-C8DD92D92B3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34" name="CuadroTexto 7">
          <a:extLst>
            <a:ext uri="{FF2B5EF4-FFF2-40B4-BE49-F238E27FC236}">
              <a16:creationId xmlns:a16="http://schemas.microsoft.com/office/drawing/2014/main" id="{7850BF65-898E-4757-8A85-49F069D11C13}"/>
            </a:ext>
            <a:ext uri="{147F2762-F138-4A5C-976F-8EAC2B608ADB}">
              <a16:predDERef xmlns:a16="http://schemas.microsoft.com/office/drawing/2014/main" pred="{6E34F943-5BB0-468F-867B-CE721E67867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35" name="CuadroTexto 8">
          <a:extLst>
            <a:ext uri="{FF2B5EF4-FFF2-40B4-BE49-F238E27FC236}">
              <a16:creationId xmlns:a16="http://schemas.microsoft.com/office/drawing/2014/main" id="{8FB244A4-D6A0-4DA3-8DBD-C321415F991B}"/>
            </a:ext>
            <a:ext uri="{147F2762-F138-4A5C-976F-8EAC2B608ADB}">
              <a16:predDERef xmlns:a16="http://schemas.microsoft.com/office/drawing/2014/main" pred="{5E462578-783D-4CFC-A269-B9078DAFE70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36" name="CuadroTexto 8">
          <a:extLst>
            <a:ext uri="{FF2B5EF4-FFF2-40B4-BE49-F238E27FC236}">
              <a16:creationId xmlns:a16="http://schemas.microsoft.com/office/drawing/2014/main" id="{5F188E19-5C7E-403E-A3A4-80453154D3C9}"/>
            </a:ext>
            <a:ext uri="{147F2762-F138-4A5C-976F-8EAC2B608ADB}">
              <a16:predDERef xmlns:a16="http://schemas.microsoft.com/office/drawing/2014/main" pred="{622D319A-EEFD-4E1B-A9F1-087150264F4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37" name="CuadroTexto 7">
          <a:extLst>
            <a:ext uri="{FF2B5EF4-FFF2-40B4-BE49-F238E27FC236}">
              <a16:creationId xmlns:a16="http://schemas.microsoft.com/office/drawing/2014/main" id="{CBE5239A-ACC7-4D78-8531-5B62B097519C}"/>
            </a:ext>
            <a:ext uri="{147F2762-F138-4A5C-976F-8EAC2B608ADB}">
              <a16:predDERef xmlns:a16="http://schemas.microsoft.com/office/drawing/2014/main" pred="{0B01F24F-785D-44E5-B491-841E6B4AA31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38" name="CuadroTexto 7">
          <a:extLst>
            <a:ext uri="{FF2B5EF4-FFF2-40B4-BE49-F238E27FC236}">
              <a16:creationId xmlns:a16="http://schemas.microsoft.com/office/drawing/2014/main" id="{41025F4F-EBB5-4A18-9216-6260066E09F8}"/>
            </a:ext>
            <a:ext uri="{147F2762-F138-4A5C-976F-8EAC2B608ADB}">
              <a16:predDERef xmlns:a16="http://schemas.microsoft.com/office/drawing/2014/main" pred="{01E569D7-EF15-4E4E-8505-0B975647307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39" name="CuadroTexto 8">
          <a:extLst>
            <a:ext uri="{FF2B5EF4-FFF2-40B4-BE49-F238E27FC236}">
              <a16:creationId xmlns:a16="http://schemas.microsoft.com/office/drawing/2014/main" id="{A6EF0514-BE91-44C2-BA61-89B40591EC7F}"/>
            </a:ext>
            <a:ext uri="{147F2762-F138-4A5C-976F-8EAC2B608ADB}">
              <a16:predDERef xmlns:a16="http://schemas.microsoft.com/office/drawing/2014/main" pred="{4C81E03B-F20E-48BA-957C-495D17076E0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40" name="CuadroTexto 8">
          <a:extLst>
            <a:ext uri="{FF2B5EF4-FFF2-40B4-BE49-F238E27FC236}">
              <a16:creationId xmlns:a16="http://schemas.microsoft.com/office/drawing/2014/main" id="{45BA3121-DB69-4ED3-9004-014941E062EC}"/>
            </a:ext>
            <a:ext uri="{147F2762-F138-4A5C-976F-8EAC2B608ADB}">
              <a16:predDERef xmlns:a16="http://schemas.microsoft.com/office/drawing/2014/main" pred="{DC52AAA7-5DAC-4F0A-A3FA-F3AE880A8C8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41" name="CuadroTexto 7">
          <a:extLst>
            <a:ext uri="{FF2B5EF4-FFF2-40B4-BE49-F238E27FC236}">
              <a16:creationId xmlns:a16="http://schemas.microsoft.com/office/drawing/2014/main" id="{46D198D4-4B50-4B3B-9C00-FE21E632B077}"/>
            </a:ext>
            <a:ext uri="{147F2762-F138-4A5C-976F-8EAC2B608ADB}">
              <a16:predDERef xmlns:a16="http://schemas.microsoft.com/office/drawing/2014/main" pred="{1BA80CAB-3C9B-42E2-83A8-611D79C17B9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42" name="CuadroTexto 7">
          <a:extLst>
            <a:ext uri="{FF2B5EF4-FFF2-40B4-BE49-F238E27FC236}">
              <a16:creationId xmlns:a16="http://schemas.microsoft.com/office/drawing/2014/main" id="{5482871D-0080-4D6F-A1AF-53E01BBB6710}"/>
            </a:ext>
            <a:ext uri="{147F2762-F138-4A5C-976F-8EAC2B608ADB}">
              <a16:predDERef xmlns:a16="http://schemas.microsoft.com/office/drawing/2014/main" pred="{45650DE1-13D1-4A2B-9D9F-95544733B89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43" name="CuadroTexto 8">
          <a:extLst>
            <a:ext uri="{FF2B5EF4-FFF2-40B4-BE49-F238E27FC236}">
              <a16:creationId xmlns:a16="http://schemas.microsoft.com/office/drawing/2014/main" id="{9039138B-0966-4EE3-990F-D3107E3F39CD}"/>
            </a:ext>
            <a:ext uri="{147F2762-F138-4A5C-976F-8EAC2B608ADB}">
              <a16:predDERef xmlns:a16="http://schemas.microsoft.com/office/drawing/2014/main" pred="{40B25D06-B081-4F18-AF3F-F4FFC0EDDBF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44" name="CuadroTexto 8">
          <a:extLst>
            <a:ext uri="{FF2B5EF4-FFF2-40B4-BE49-F238E27FC236}">
              <a16:creationId xmlns:a16="http://schemas.microsoft.com/office/drawing/2014/main" id="{812FFE04-514F-45EA-8C21-2BE8E217E174}"/>
            </a:ext>
            <a:ext uri="{147F2762-F138-4A5C-976F-8EAC2B608ADB}">
              <a16:predDERef xmlns:a16="http://schemas.microsoft.com/office/drawing/2014/main" pred="{EB0D2FFD-F8BE-42FE-9B6F-15F0DD3D49E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45" name="CuadroTexto 7">
          <a:extLst>
            <a:ext uri="{FF2B5EF4-FFF2-40B4-BE49-F238E27FC236}">
              <a16:creationId xmlns:a16="http://schemas.microsoft.com/office/drawing/2014/main" id="{961B7DB9-ECE5-41BA-B7AF-462DF9253988}"/>
            </a:ext>
            <a:ext uri="{147F2762-F138-4A5C-976F-8EAC2B608ADB}">
              <a16:predDERef xmlns:a16="http://schemas.microsoft.com/office/drawing/2014/main" pred="{5C181133-7CF1-4C33-A541-993C0C825EF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46" name="CuadroTexto 7">
          <a:extLst>
            <a:ext uri="{FF2B5EF4-FFF2-40B4-BE49-F238E27FC236}">
              <a16:creationId xmlns:a16="http://schemas.microsoft.com/office/drawing/2014/main" id="{E35FD7A2-177F-4E56-8C66-BEF09B1A95B9}"/>
            </a:ext>
            <a:ext uri="{147F2762-F138-4A5C-976F-8EAC2B608ADB}">
              <a16:predDERef xmlns:a16="http://schemas.microsoft.com/office/drawing/2014/main" pred="{EBDFD80F-F477-447B-B34B-1772469AA42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47" name="CuadroTexto 7">
          <a:extLst>
            <a:ext uri="{FF2B5EF4-FFF2-40B4-BE49-F238E27FC236}">
              <a16:creationId xmlns:a16="http://schemas.microsoft.com/office/drawing/2014/main" id="{73830260-20C2-411A-BB3D-67B081285E42}"/>
            </a:ext>
            <a:ext uri="{147F2762-F138-4A5C-976F-8EAC2B608ADB}">
              <a16:predDERef xmlns:a16="http://schemas.microsoft.com/office/drawing/2014/main" pred="{5CB11355-A150-467C-BF43-CC562D9C2FF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48" name="CuadroTexto 8">
          <a:extLst>
            <a:ext uri="{FF2B5EF4-FFF2-40B4-BE49-F238E27FC236}">
              <a16:creationId xmlns:a16="http://schemas.microsoft.com/office/drawing/2014/main" id="{F68A72EE-FDDD-41C9-A0CC-ADC6E20073FB}"/>
            </a:ext>
            <a:ext uri="{147F2762-F138-4A5C-976F-8EAC2B608ADB}">
              <a16:predDERef xmlns:a16="http://schemas.microsoft.com/office/drawing/2014/main" pred="{D22F7118-5788-4E47-9866-D861DD0F2EB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49" name="CuadroTexto 8">
          <a:extLst>
            <a:ext uri="{FF2B5EF4-FFF2-40B4-BE49-F238E27FC236}">
              <a16:creationId xmlns:a16="http://schemas.microsoft.com/office/drawing/2014/main" id="{217D89F6-0183-4612-92A0-8047B0AE9C2C}"/>
            </a:ext>
            <a:ext uri="{147F2762-F138-4A5C-976F-8EAC2B608ADB}">
              <a16:predDERef xmlns:a16="http://schemas.microsoft.com/office/drawing/2014/main" pred="{23DEB132-318D-4E79-80F7-54002BB9C0E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50" name="CuadroTexto 7">
          <a:extLst>
            <a:ext uri="{FF2B5EF4-FFF2-40B4-BE49-F238E27FC236}">
              <a16:creationId xmlns:a16="http://schemas.microsoft.com/office/drawing/2014/main" id="{14F06723-3661-4117-AC23-24B3962AFADF}"/>
            </a:ext>
            <a:ext uri="{147F2762-F138-4A5C-976F-8EAC2B608ADB}">
              <a16:predDERef xmlns:a16="http://schemas.microsoft.com/office/drawing/2014/main" pred="{880BC401-39C1-4EBA-A008-E1C665E4D93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51" name="CuadroTexto 7">
          <a:extLst>
            <a:ext uri="{FF2B5EF4-FFF2-40B4-BE49-F238E27FC236}">
              <a16:creationId xmlns:a16="http://schemas.microsoft.com/office/drawing/2014/main" id="{DFEE99A8-6EAB-491A-BD1C-1974D0313F18}"/>
            </a:ext>
            <a:ext uri="{147F2762-F138-4A5C-976F-8EAC2B608ADB}">
              <a16:predDERef xmlns:a16="http://schemas.microsoft.com/office/drawing/2014/main" pred="{DFB89419-5DE5-4EAD-A5AA-129AFD9214D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52" name="CuadroTexto 8">
          <a:extLst>
            <a:ext uri="{FF2B5EF4-FFF2-40B4-BE49-F238E27FC236}">
              <a16:creationId xmlns:a16="http://schemas.microsoft.com/office/drawing/2014/main" id="{ADBE13AF-EE61-43B2-9D7B-BBC408F4D70A}"/>
            </a:ext>
            <a:ext uri="{147F2762-F138-4A5C-976F-8EAC2B608ADB}">
              <a16:predDERef xmlns:a16="http://schemas.microsoft.com/office/drawing/2014/main" pred="{887C8B25-8B6F-4F4F-B291-32B3257BBF7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53" name="CuadroTexto 8">
          <a:extLst>
            <a:ext uri="{FF2B5EF4-FFF2-40B4-BE49-F238E27FC236}">
              <a16:creationId xmlns:a16="http://schemas.microsoft.com/office/drawing/2014/main" id="{4BBBD9F8-B6B2-4C0A-9B42-AE6431A51CE1}"/>
            </a:ext>
            <a:ext uri="{147F2762-F138-4A5C-976F-8EAC2B608ADB}">
              <a16:predDERef xmlns:a16="http://schemas.microsoft.com/office/drawing/2014/main" pred="{FE8C16F0-1598-4537-9C6B-A21994259CB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54" name="CuadroTexto 7">
          <a:extLst>
            <a:ext uri="{FF2B5EF4-FFF2-40B4-BE49-F238E27FC236}">
              <a16:creationId xmlns:a16="http://schemas.microsoft.com/office/drawing/2014/main" id="{C93ABA4E-6D93-4F48-B559-237ECC6A8CB9}"/>
            </a:ext>
            <a:ext uri="{147F2762-F138-4A5C-976F-8EAC2B608ADB}">
              <a16:predDERef xmlns:a16="http://schemas.microsoft.com/office/drawing/2014/main" pred="{23437539-3E01-46B0-947D-79915FD97B5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55" name="CuadroTexto 7">
          <a:extLst>
            <a:ext uri="{FF2B5EF4-FFF2-40B4-BE49-F238E27FC236}">
              <a16:creationId xmlns:a16="http://schemas.microsoft.com/office/drawing/2014/main" id="{EB73F33F-702D-4FFD-9236-0384074FAFB4}"/>
            </a:ext>
            <a:ext uri="{147F2762-F138-4A5C-976F-8EAC2B608ADB}">
              <a16:predDERef xmlns:a16="http://schemas.microsoft.com/office/drawing/2014/main" pred="{31AD020D-C2E8-4F8D-ABF0-F059572EF85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56" name="CuadroTexto 8">
          <a:extLst>
            <a:ext uri="{FF2B5EF4-FFF2-40B4-BE49-F238E27FC236}">
              <a16:creationId xmlns:a16="http://schemas.microsoft.com/office/drawing/2014/main" id="{2423F91B-AAE9-42F6-B60B-35FDF00371B2}"/>
            </a:ext>
            <a:ext uri="{147F2762-F138-4A5C-976F-8EAC2B608ADB}">
              <a16:predDERef xmlns:a16="http://schemas.microsoft.com/office/drawing/2014/main" pred="{77800EB3-E125-415B-99FA-337EAE8B096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57" name="CuadroTexto 8">
          <a:extLst>
            <a:ext uri="{FF2B5EF4-FFF2-40B4-BE49-F238E27FC236}">
              <a16:creationId xmlns:a16="http://schemas.microsoft.com/office/drawing/2014/main" id="{8CEBD306-4E9F-4934-96C3-D1677CD51E90}"/>
            </a:ext>
            <a:ext uri="{147F2762-F138-4A5C-976F-8EAC2B608ADB}">
              <a16:predDERef xmlns:a16="http://schemas.microsoft.com/office/drawing/2014/main" pred="{65957CAF-7AC8-4D97-B8F5-8E6C25D7456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58" name="CuadroTexto 7">
          <a:extLst>
            <a:ext uri="{FF2B5EF4-FFF2-40B4-BE49-F238E27FC236}">
              <a16:creationId xmlns:a16="http://schemas.microsoft.com/office/drawing/2014/main" id="{B34FD1BA-9549-46C1-A574-8FF24BA4E6EA}"/>
            </a:ext>
            <a:ext uri="{147F2762-F138-4A5C-976F-8EAC2B608ADB}">
              <a16:predDERef xmlns:a16="http://schemas.microsoft.com/office/drawing/2014/main" pred="{C4E5F107-252B-4C0D-973D-4FD9EF51275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59" name="CuadroTexto 7">
          <a:extLst>
            <a:ext uri="{FF2B5EF4-FFF2-40B4-BE49-F238E27FC236}">
              <a16:creationId xmlns:a16="http://schemas.microsoft.com/office/drawing/2014/main" id="{70B27390-FF78-4AFD-8D0E-6FBA3BF6CFEF}"/>
            </a:ext>
            <a:ext uri="{147F2762-F138-4A5C-976F-8EAC2B608ADB}">
              <a16:predDERef xmlns:a16="http://schemas.microsoft.com/office/drawing/2014/main" pred="{7B1EC22A-1E85-4830-A091-BE36148AAEB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60" name="CuadroTexto 8">
          <a:extLst>
            <a:ext uri="{FF2B5EF4-FFF2-40B4-BE49-F238E27FC236}">
              <a16:creationId xmlns:a16="http://schemas.microsoft.com/office/drawing/2014/main" id="{E1B69E3C-EF45-4F15-ADD4-B0C9AF3D14A7}"/>
            </a:ext>
            <a:ext uri="{147F2762-F138-4A5C-976F-8EAC2B608ADB}">
              <a16:predDERef xmlns:a16="http://schemas.microsoft.com/office/drawing/2014/main" pred="{A8D12712-7545-4565-AB06-B45A453EFFA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61" name="CuadroTexto 8">
          <a:extLst>
            <a:ext uri="{FF2B5EF4-FFF2-40B4-BE49-F238E27FC236}">
              <a16:creationId xmlns:a16="http://schemas.microsoft.com/office/drawing/2014/main" id="{A5706C3B-05A3-41D4-B371-9236095E5AC0}"/>
            </a:ext>
            <a:ext uri="{147F2762-F138-4A5C-976F-8EAC2B608ADB}">
              <a16:predDERef xmlns:a16="http://schemas.microsoft.com/office/drawing/2014/main" pred="{2C1BD689-25B9-4ADB-860F-0DD23DAAD97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62" name="CuadroTexto 7">
          <a:extLst>
            <a:ext uri="{FF2B5EF4-FFF2-40B4-BE49-F238E27FC236}">
              <a16:creationId xmlns:a16="http://schemas.microsoft.com/office/drawing/2014/main" id="{F42AF006-684D-42F5-921B-0E10355E3452}"/>
            </a:ext>
            <a:ext uri="{147F2762-F138-4A5C-976F-8EAC2B608ADB}">
              <a16:predDERef xmlns:a16="http://schemas.microsoft.com/office/drawing/2014/main" pred="{C79C2613-1B37-45FC-A712-B1D59C95A31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63" name="CuadroTexto 8">
          <a:extLst>
            <a:ext uri="{FF2B5EF4-FFF2-40B4-BE49-F238E27FC236}">
              <a16:creationId xmlns:a16="http://schemas.microsoft.com/office/drawing/2014/main" id="{68E76F81-D3D3-46FC-975F-1FC89AADBDA9}"/>
            </a:ext>
            <a:ext uri="{147F2762-F138-4A5C-976F-8EAC2B608ADB}">
              <a16:predDERef xmlns:a16="http://schemas.microsoft.com/office/drawing/2014/main" pred="{DFA39DEF-A769-4DE8-A9FA-3AC8B575D30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64" name="CuadroTexto 8">
          <a:extLst>
            <a:ext uri="{FF2B5EF4-FFF2-40B4-BE49-F238E27FC236}">
              <a16:creationId xmlns:a16="http://schemas.microsoft.com/office/drawing/2014/main" id="{C047B39E-ADC4-490F-AFE0-7287BF1EB2A2}"/>
            </a:ext>
            <a:ext uri="{147F2762-F138-4A5C-976F-8EAC2B608ADB}">
              <a16:predDERef xmlns:a16="http://schemas.microsoft.com/office/drawing/2014/main" pred="{1D0B367B-AE0A-4C2E-917D-CF83345D956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65" name="CuadroTexto 7">
          <a:extLst>
            <a:ext uri="{FF2B5EF4-FFF2-40B4-BE49-F238E27FC236}">
              <a16:creationId xmlns:a16="http://schemas.microsoft.com/office/drawing/2014/main" id="{3DCC3BF3-82F0-4EBD-9E55-C26EE608FED0}"/>
            </a:ext>
            <a:ext uri="{147F2762-F138-4A5C-976F-8EAC2B608ADB}">
              <a16:predDERef xmlns:a16="http://schemas.microsoft.com/office/drawing/2014/main" pred="{8BEEFEB8-FA03-40EF-9D93-2EFAE3D7459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66" name="CuadroTexto 7">
          <a:extLst>
            <a:ext uri="{FF2B5EF4-FFF2-40B4-BE49-F238E27FC236}">
              <a16:creationId xmlns:a16="http://schemas.microsoft.com/office/drawing/2014/main" id="{C334BE6D-D8CC-4A73-BF4F-0B9B45D993F1}"/>
            </a:ext>
            <a:ext uri="{147F2762-F138-4A5C-976F-8EAC2B608ADB}">
              <a16:predDERef xmlns:a16="http://schemas.microsoft.com/office/drawing/2014/main" pred="{BFBF6439-C330-4D18-B5D5-02082124CB8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67" name="CuadroTexto 8">
          <a:extLst>
            <a:ext uri="{FF2B5EF4-FFF2-40B4-BE49-F238E27FC236}">
              <a16:creationId xmlns:a16="http://schemas.microsoft.com/office/drawing/2014/main" id="{B23C99A2-5658-46DC-905C-8794CAFF0CBD}"/>
            </a:ext>
            <a:ext uri="{147F2762-F138-4A5C-976F-8EAC2B608ADB}">
              <a16:predDERef xmlns:a16="http://schemas.microsoft.com/office/drawing/2014/main" pred="{AD5BDE2B-AAE3-45BA-A4C5-174E9F85EA1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68" name="CuadroTexto 8">
          <a:extLst>
            <a:ext uri="{FF2B5EF4-FFF2-40B4-BE49-F238E27FC236}">
              <a16:creationId xmlns:a16="http://schemas.microsoft.com/office/drawing/2014/main" id="{FCD41C56-EBD4-4CBA-A863-5B7C6C39AC51}"/>
            </a:ext>
            <a:ext uri="{147F2762-F138-4A5C-976F-8EAC2B608ADB}">
              <a16:predDERef xmlns:a16="http://schemas.microsoft.com/office/drawing/2014/main" pred="{D41EC31F-7A60-428E-AEDA-35CBD68D8C9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69" name="CuadroTexto 7">
          <a:extLst>
            <a:ext uri="{FF2B5EF4-FFF2-40B4-BE49-F238E27FC236}">
              <a16:creationId xmlns:a16="http://schemas.microsoft.com/office/drawing/2014/main" id="{9D83D91E-0066-4D43-9EFC-E65ECB86D9C9}"/>
            </a:ext>
            <a:ext uri="{147F2762-F138-4A5C-976F-8EAC2B608ADB}">
              <a16:predDERef xmlns:a16="http://schemas.microsoft.com/office/drawing/2014/main" pred="{E05D646C-3B03-4BC1-9628-5F5F042C216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70" name="CuadroTexto 7">
          <a:extLst>
            <a:ext uri="{FF2B5EF4-FFF2-40B4-BE49-F238E27FC236}">
              <a16:creationId xmlns:a16="http://schemas.microsoft.com/office/drawing/2014/main" id="{D5AD9E04-3B0F-46B5-8A3C-FF409BE545C7}"/>
            </a:ext>
            <a:ext uri="{147F2762-F138-4A5C-976F-8EAC2B608ADB}">
              <a16:predDERef xmlns:a16="http://schemas.microsoft.com/office/drawing/2014/main" pred="{71358154-BB03-499C-B484-2ABEC01C6A9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71" name="CuadroTexto 8">
          <a:extLst>
            <a:ext uri="{FF2B5EF4-FFF2-40B4-BE49-F238E27FC236}">
              <a16:creationId xmlns:a16="http://schemas.microsoft.com/office/drawing/2014/main" id="{967377B0-F06C-4B2D-AF97-70653E78542B}"/>
            </a:ext>
            <a:ext uri="{147F2762-F138-4A5C-976F-8EAC2B608ADB}">
              <a16:predDERef xmlns:a16="http://schemas.microsoft.com/office/drawing/2014/main" pred="{26DAD36F-B2C3-4413-9F86-55D7A9489CE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72" name="CuadroTexto 8">
          <a:extLst>
            <a:ext uri="{FF2B5EF4-FFF2-40B4-BE49-F238E27FC236}">
              <a16:creationId xmlns:a16="http://schemas.microsoft.com/office/drawing/2014/main" id="{9FBED083-5EA7-462B-A483-6D54E0B3B44A}"/>
            </a:ext>
            <a:ext uri="{147F2762-F138-4A5C-976F-8EAC2B608ADB}">
              <a16:predDERef xmlns:a16="http://schemas.microsoft.com/office/drawing/2014/main" pred="{4D964B98-BC64-408B-82C8-0BCE39DB7A7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73" name="CuadroTexto 7">
          <a:extLst>
            <a:ext uri="{FF2B5EF4-FFF2-40B4-BE49-F238E27FC236}">
              <a16:creationId xmlns:a16="http://schemas.microsoft.com/office/drawing/2014/main" id="{4E3F0551-7FC3-4913-B33B-30A95B7EA427}"/>
            </a:ext>
            <a:ext uri="{147F2762-F138-4A5C-976F-8EAC2B608ADB}">
              <a16:predDERef xmlns:a16="http://schemas.microsoft.com/office/drawing/2014/main" pred="{D23CF538-B296-4600-8770-FE12CD4E12C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74" name="CuadroTexto 7">
          <a:extLst>
            <a:ext uri="{FF2B5EF4-FFF2-40B4-BE49-F238E27FC236}">
              <a16:creationId xmlns:a16="http://schemas.microsoft.com/office/drawing/2014/main" id="{86922E14-F22E-464D-B4D9-C122398222D9}"/>
            </a:ext>
            <a:ext uri="{147F2762-F138-4A5C-976F-8EAC2B608ADB}">
              <a16:predDERef xmlns:a16="http://schemas.microsoft.com/office/drawing/2014/main" pred="{C10746D1-87B1-4DD5-84B5-8EF47B88367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75" name="CuadroTexto 8">
          <a:extLst>
            <a:ext uri="{FF2B5EF4-FFF2-40B4-BE49-F238E27FC236}">
              <a16:creationId xmlns:a16="http://schemas.microsoft.com/office/drawing/2014/main" id="{97B8B3CA-3ECB-4984-8651-46D6CD5263B8}"/>
            </a:ext>
            <a:ext uri="{147F2762-F138-4A5C-976F-8EAC2B608ADB}">
              <a16:predDERef xmlns:a16="http://schemas.microsoft.com/office/drawing/2014/main" pred="{65BFB1E3-DE15-49B7-AB73-8F67275080F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76" name="CuadroTexto 8">
          <a:extLst>
            <a:ext uri="{FF2B5EF4-FFF2-40B4-BE49-F238E27FC236}">
              <a16:creationId xmlns:a16="http://schemas.microsoft.com/office/drawing/2014/main" id="{7A129985-A00B-4434-A23D-38F6BC8099F8}"/>
            </a:ext>
            <a:ext uri="{147F2762-F138-4A5C-976F-8EAC2B608ADB}">
              <a16:predDERef xmlns:a16="http://schemas.microsoft.com/office/drawing/2014/main" pred="{393F11C1-8275-4B10-A273-E5D2AA04DA2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77" name="CuadroTexto 7">
          <a:extLst>
            <a:ext uri="{FF2B5EF4-FFF2-40B4-BE49-F238E27FC236}">
              <a16:creationId xmlns:a16="http://schemas.microsoft.com/office/drawing/2014/main" id="{A2129D60-0048-4EC4-AB7C-7BE45A13ABF3}"/>
            </a:ext>
            <a:ext uri="{147F2762-F138-4A5C-976F-8EAC2B608ADB}">
              <a16:predDERef xmlns:a16="http://schemas.microsoft.com/office/drawing/2014/main" pred="{687BDDF3-9E00-4027-AF7B-2E6E9D46E40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78" name="CuadroTexto 8">
          <a:extLst>
            <a:ext uri="{FF2B5EF4-FFF2-40B4-BE49-F238E27FC236}">
              <a16:creationId xmlns:a16="http://schemas.microsoft.com/office/drawing/2014/main" id="{878198D6-E971-4484-8DBC-0304A1D10F6E}"/>
            </a:ext>
            <a:ext uri="{147F2762-F138-4A5C-976F-8EAC2B608ADB}">
              <a16:predDERef xmlns:a16="http://schemas.microsoft.com/office/drawing/2014/main" pred="{37CF245E-280E-48B3-9EC4-4EB9A1638EB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79" name="CuadroTexto 8">
          <a:extLst>
            <a:ext uri="{FF2B5EF4-FFF2-40B4-BE49-F238E27FC236}">
              <a16:creationId xmlns:a16="http://schemas.microsoft.com/office/drawing/2014/main" id="{A1785C73-BCAB-47C4-9E1B-4BF5C160A7A2}"/>
            </a:ext>
            <a:ext uri="{147F2762-F138-4A5C-976F-8EAC2B608ADB}">
              <a16:predDERef xmlns:a16="http://schemas.microsoft.com/office/drawing/2014/main" pred="{62C36231-6402-4912-9E0D-942848FEA39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80" name="CuadroTexto 7">
          <a:extLst>
            <a:ext uri="{FF2B5EF4-FFF2-40B4-BE49-F238E27FC236}">
              <a16:creationId xmlns:a16="http://schemas.microsoft.com/office/drawing/2014/main" id="{E1CE2F44-C024-4FB1-9206-F3EF926B4099}"/>
            </a:ext>
            <a:ext uri="{147F2762-F138-4A5C-976F-8EAC2B608ADB}">
              <a16:predDERef xmlns:a16="http://schemas.microsoft.com/office/drawing/2014/main" pred="{52C497CE-D31D-4876-AC04-7DFE3897322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81" name="CuadroTexto 7">
          <a:extLst>
            <a:ext uri="{FF2B5EF4-FFF2-40B4-BE49-F238E27FC236}">
              <a16:creationId xmlns:a16="http://schemas.microsoft.com/office/drawing/2014/main" id="{4E6D08A5-6C55-4A05-A19E-7137AACB70FD}"/>
            </a:ext>
            <a:ext uri="{147F2762-F138-4A5C-976F-8EAC2B608ADB}">
              <a16:predDERef xmlns:a16="http://schemas.microsoft.com/office/drawing/2014/main" pred="{0B79265B-41E2-48B6-90FC-619C954CB9D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82" name="CuadroTexto 8">
          <a:extLst>
            <a:ext uri="{FF2B5EF4-FFF2-40B4-BE49-F238E27FC236}">
              <a16:creationId xmlns:a16="http://schemas.microsoft.com/office/drawing/2014/main" id="{A39150D9-C140-4065-A8A8-C94631B15649}"/>
            </a:ext>
            <a:ext uri="{147F2762-F138-4A5C-976F-8EAC2B608ADB}">
              <a16:predDERef xmlns:a16="http://schemas.microsoft.com/office/drawing/2014/main" pred="{6ADC604A-6276-42C6-B7AF-60277BD9B15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83" name="CuadroTexto 8">
          <a:extLst>
            <a:ext uri="{FF2B5EF4-FFF2-40B4-BE49-F238E27FC236}">
              <a16:creationId xmlns:a16="http://schemas.microsoft.com/office/drawing/2014/main" id="{D894C531-6143-4A8F-8515-D08718D91222}"/>
            </a:ext>
            <a:ext uri="{147F2762-F138-4A5C-976F-8EAC2B608ADB}">
              <a16:predDERef xmlns:a16="http://schemas.microsoft.com/office/drawing/2014/main" pred="{34C18C7D-C3C6-4B74-9A6B-32F8926AB63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84" name="CuadroTexto 7">
          <a:extLst>
            <a:ext uri="{FF2B5EF4-FFF2-40B4-BE49-F238E27FC236}">
              <a16:creationId xmlns:a16="http://schemas.microsoft.com/office/drawing/2014/main" id="{3487A992-EDA0-47C5-8C12-D64AC5C3DA1F}"/>
            </a:ext>
            <a:ext uri="{147F2762-F138-4A5C-976F-8EAC2B608ADB}">
              <a16:predDERef xmlns:a16="http://schemas.microsoft.com/office/drawing/2014/main" pred="{F5C64DED-B2DD-4E34-B0D7-5B24FCDD36C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85" name="CuadroTexto 7">
          <a:extLst>
            <a:ext uri="{FF2B5EF4-FFF2-40B4-BE49-F238E27FC236}">
              <a16:creationId xmlns:a16="http://schemas.microsoft.com/office/drawing/2014/main" id="{EAB11F05-FA3E-4CD6-B2DD-8DB85CF4AABF}"/>
            </a:ext>
            <a:ext uri="{147F2762-F138-4A5C-976F-8EAC2B608ADB}">
              <a16:predDERef xmlns:a16="http://schemas.microsoft.com/office/drawing/2014/main" pred="{2A12AB52-2324-4FF7-BD2C-A5C3170154A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86" name="CuadroTexto 8">
          <a:extLst>
            <a:ext uri="{FF2B5EF4-FFF2-40B4-BE49-F238E27FC236}">
              <a16:creationId xmlns:a16="http://schemas.microsoft.com/office/drawing/2014/main" id="{99445E57-C000-48E7-8BA6-21E805E4BC42}"/>
            </a:ext>
            <a:ext uri="{147F2762-F138-4A5C-976F-8EAC2B608ADB}">
              <a16:predDERef xmlns:a16="http://schemas.microsoft.com/office/drawing/2014/main" pred="{574A10BC-77AC-49ED-98F3-48973CBB57C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87" name="CuadroTexto 8">
          <a:extLst>
            <a:ext uri="{FF2B5EF4-FFF2-40B4-BE49-F238E27FC236}">
              <a16:creationId xmlns:a16="http://schemas.microsoft.com/office/drawing/2014/main" id="{1979EA8F-E9DE-4F57-9C8E-3CA74ECE7CF6}"/>
            </a:ext>
            <a:ext uri="{147F2762-F138-4A5C-976F-8EAC2B608ADB}">
              <a16:predDERef xmlns:a16="http://schemas.microsoft.com/office/drawing/2014/main" pred="{F8693D7C-5887-4F0A-9B25-24AA052999A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88" name="CuadroTexto 7">
          <a:extLst>
            <a:ext uri="{FF2B5EF4-FFF2-40B4-BE49-F238E27FC236}">
              <a16:creationId xmlns:a16="http://schemas.microsoft.com/office/drawing/2014/main" id="{8F943B29-80A2-4CE2-99EC-04F2D3B08E2F}"/>
            </a:ext>
            <a:ext uri="{147F2762-F138-4A5C-976F-8EAC2B608ADB}">
              <a16:predDERef xmlns:a16="http://schemas.microsoft.com/office/drawing/2014/main" pred="{C4FA9CC8-D934-42D7-B9C7-BBFB70CFFDC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89" name="CuadroTexto 7">
          <a:extLst>
            <a:ext uri="{FF2B5EF4-FFF2-40B4-BE49-F238E27FC236}">
              <a16:creationId xmlns:a16="http://schemas.microsoft.com/office/drawing/2014/main" id="{5B27CA6B-C53B-4026-94DE-77ED437E0559}"/>
            </a:ext>
            <a:ext uri="{147F2762-F138-4A5C-976F-8EAC2B608ADB}">
              <a16:predDERef xmlns:a16="http://schemas.microsoft.com/office/drawing/2014/main" pred="{7E2FFC58-B004-44C4-BAB0-2B48426E649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90" name="CuadroTexto 7">
          <a:extLst>
            <a:ext uri="{FF2B5EF4-FFF2-40B4-BE49-F238E27FC236}">
              <a16:creationId xmlns:a16="http://schemas.microsoft.com/office/drawing/2014/main" id="{D6D58E2B-86AA-4852-B89C-C2B831E7F73C}"/>
            </a:ext>
            <a:ext uri="{147F2762-F138-4A5C-976F-8EAC2B608ADB}">
              <a16:predDERef xmlns:a16="http://schemas.microsoft.com/office/drawing/2014/main" pred="{E466C2CA-28B5-4DB4-BC10-DA7A2FBC79B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91" name="CuadroTexto 8">
          <a:extLst>
            <a:ext uri="{FF2B5EF4-FFF2-40B4-BE49-F238E27FC236}">
              <a16:creationId xmlns:a16="http://schemas.microsoft.com/office/drawing/2014/main" id="{0E02354A-06C1-41C8-B8C7-97F3027D6361}"/>
            </a:ext>
            <a:ext uri="{147F2762-F138-4A5C-976F-8EAC2B608ADB}">
              <a16:predDERef xmlns:a16="http://schemas.microsoft.com/office/drawing/2014/main" pred="{4E6F6112-85F8-4DA2-97FD-A6044939B87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92" name="CuadroTexto 8">
          <a:extLst>
            <a:ext uri="{FF2B5EF4-FFF2-40B4-BE49-F238E27FC236}">
              <a16:creationId xmlns:a16="http://schemas.microsoft.com/office/drawing/2014/main" id="{8D6AEA7E-90C5-4A4F-8519-B6371ECB945D}"/>
            </a:ext>
            <a:ext uri="{147F2762-F138-4A5C-976F-8EAC2B608ADB}">
              <a16:predDERef xmlns:a16="http://schemas.microsoft.com/office/drawing/2014/main" pred="{1FFB7A3C-6D0F-4311-AF7A-30058645A86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93" name="CuadroTexto 7">
          <a:extLst>
            <a:ext uri="{FF2B5EF4-FFF2-40B4-BE49-F238E27FC236}">
              <a16:creationId xmlns:a16="http://schemas.microsoft.com/office/drawing/2014/main" id="{01824C9B-D7B7-469C-9BAF-A49647B873D1}"/>
            </a:ext>
            <a:ext uri="{147F2762-F138-4A5C-976F-8EAC2B608ADB}">
              <a16:predDERef xmlns:a16="http://schemas.microsoft.com/office/drawing/2014/main" pred="{215D42F5-2DA0-43AC-81A4-263E3908BD1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94" name="CuadroTexto 7">
          <a:extLst>
            <a:ext uri="{FF2B5EF4-FFF2-40B4-BE49-F238E27FC236}">
              <a16:creationId xmlns:a16="http://schemas.microsoft.com/office/drawing/2014/main" id="{16ED69DE-2122-4DCE-A619-F3882B026F10}"/>
            </a:ext>
            <a:ext uri="{147F2762-F138-4A5C-976F-8EAC2B608ADB}">
              <a16:predDERef xmlns:a16="http://schemas.microsoft.com/office/drawing/2014/main" pred="{1E597664-3966-4A00-80D4-BE317C5BAEE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95" name="CuadroTexto 8">
          <a:extLst>
            <a:ext uri="{FF2B5EF4-FFF2-40B4-BE49-F238E27FC236}">
              <a16:creationId xmlns:a16="http://schemas.microsoft.com/office/drawing/2014/main" id="{D97968D7-5017-4887-BEE4-7F856C5831C0}"/>
            </a:ext>
            <a:ext uri="{147F2762-F138-4A5C-976F-8EAC2B608ADB}">
              <a16:predDERef xmlns:a16="http://schemas.microsoft.com/office/drawing/2014/main" pred="{13755C16-9632-4872-995A-26EE88B1079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96" name="CuadroTexto 8">
          <a:extLst>
            <a:ext uri="{FF2B5EF4-FFF2-40B4-BE49-F238E27FC236}">
              <a16:creationId xmlns:a16="http://schemas.microsoft.com/office/drawing/2014/main" id="{4BC7DE91-672A-49C2-A83E-5F44A4676073}"/>
            </a:ext>
            <a:ext uri="{147F2762-F138-4A5C-976F-8EAC2B608ADB}">
              <a16:predDERef xmlns:a16="http://schemas.microsoft.com/office/drawing/2014/main" pred="{31E1FF55-B0AB-45E7-988E-0FAB52D74DD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97" name="CuadroTexto 7">
          <a:extLst>
            <a:ext uri="{FF2B5EF4-FFF2-40B4-BE49-F238E27FC236}">
              <a16:creationId xmlns:a16="http://schemas.microsoft.com/office/drawing/2014/main" id="{C86CA385-8519-4153-8938-B76D7EAD6D4C}"/>
            </a:ext>
            <a:ext uri="{147F2762-F138-4A5C-976F-8EAC2B608ADB}">
              <a16:predDERef xmlns:a16="http://schemas.microsoft.com/office/drawing/2014/main" pred="{5DA3D053-849F-4190-8E6E-115A9916BDA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98" name="CuadroTexto 7">
          <a:extLst>
            <a:ext uri="{FF2B5EF4-FFF2-40B4-BE49-F238E27FC236}">
              <a16:creationId xmlns:a16="http://schemas.microsoft.com/office/drawing/2014/main" id="{B8C44788-85DE-4896-815E-8843B18E203F}"/>
            </a:ext>
            <a:ext uri="{147F2762-F138-4A5C-976F-8EAC2B608ADB}">
              <a16:predDERef xmlns:a16="http://schemas.microsoft.com/office/drawing/2014/main" pred="{A4140F71-CD87-4A6A-8F58-2B7F0738B4B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099" name="CuadroTexto 8">
          <a:extLst>
            <a:ext uri="{FF2B5EF4-FFF2-40B4-BE49-F238E27FC236}">
              <a16:creationId xmlns:a16="http://schemas.microsoft.com/office/drawing/2014/main" id="{136EBCD8-31E5-4B2C-91E2-16B6D8FA1B5D}"/>
            </a:ext>
            <a:ext uri="{147F2762-F138-4A5C-976F-8EAC2B608ADB}">
              <a16:predDERef xmlns:a16="http://schemas.microsoft.com/office/drawing/2014/main" pred="{582429B4-7AA4-4486-B6A0-BE2E11ADFA6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00" name="CuadroTexto 8">
          <a:extLst>
            <a:ext uri="{FF2B5EF4-FFF2-40B4-BE49-F238E27FC236}">
              <a16:creationId xmlns:a16="http://schemas.microsoft.com/office/drawing/2014/main" id="{BB458C71-EDE8-4AC6-AA91-A5B613579D10}"/>
            </a:ext>
            <a:ext uri="{147F2762-F138-4A5C-976F-8EAC2B608ADB}">
              <a16:predDERef xmlns:a16="http://schemas.microsoft.com/office/drawing/2014/main" pred="{34E2FB65-B74D-4B0C-9EA4-6BFF4A46F2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01" name="CuadroTexto 7">
          <a:extLst>
            <a:ext uri="{FF2B5EF4-FFF2-40B4-BE49-F238E27FC236}">
              <a16:creationId xmlns:a16="http://schemas.microsoft.com/office/drawing/2014/main" id="{EBC2D2D1-AAA8-4B54-82F5-0E6392CFF950}"/>
            </a:ext>
            <a:ext uri="{147F2762-F138-4A5C-976F-8EAC2B608ADB}">
              <a16:predDERef xmlns:a16="http://schemas.microsoft.com/office/drawing/2014/main" pred="{64875909-DA17-477B-933B-EDFC964F0F6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02" name="CuadroTexto 7">
          <a:extLst>
            <a:ext uri="{FF2B5EF4-FFF2-40B4-BE49-F238E27FC236}">
              <a16:creationId xmlns:a16="http://schemas.microsoft.com/office/drawing/2014/main" id="{7BA12B61-0C3C-4608-BFD8-406AB450B5A5}"/>
            </a:ext>
            <a:ext uri="{147F2762-F138-4A5C-976F-8EAC2B608ADB}">
              <a16:predDERef xmlns:a16="http://schemas.microsoft.com/office/drawing/2014/main" pred="{E1396F5E-417A-4F93-B82E-896436DEAD3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03" name="CuadroTexto 8">
          <a:extLst>
            <a:ext uri="{FF2B5EF4-FFF2-40B4-BE49-F238E27FC236}">
              <a16:creationId xmlns:a16="http://schemas.microsoft.com/office/drawing/2014/main" id="{71F8D1CE-9E21-440A-AB8C-E7BF1E43BDC3}"/>
            </a:ext>
            <a:ext uri="{147F2762-F138-4A5C-976F-8EAC2B608ADB}">
              <a16:predDERef xmlns:a16="http://schemas.microsoft.com/office/drawing/2014/main" pred="{723C8B8F-DB4B-4539-A80A-5E9985C37F3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04" name="CuadroTexto 8">
          <a:extLst>
            <a:ext uri="{FF2B5EF4-FFF2-40B4-BE49-F238E27FC236}">
              <a16:creationId xmlns:a16="http://schemas.microsoft.com/office/drawing/2014/main" id="{41B54ECD-2BDB-4869-8552-09F599BC4A53}"/>
            </a:ext>
            <a:ext uri="{147F2762-F138-4A5C-976F-8EAC2B608ADB}">
              <a16:predDERef xmlns:a16="http://schemas.microsoft.com/office/drawing/2014/main" pred="{57F7ABA2-7E33-40AA-8F3E-94D5F941953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05" name="CuadroTexto 7">
          <a:extLst>
            <a:ext uri="{FF2B5EF4-FFF2-40B4-BE49-F238E27FC236}">
              <a16:creationId xmlns:a16="http://schemas.microsoft.com/office/drawing/2014/main" id="{F2040D69-2790-424E-9D39-F0DCBF52C1FF}"/>
            </a:ext>
            <a:ext uri="{147F2762-F138-4A5C-976F-8EAC2B608ADB}">
              <a16:predDERef xmlns:a16="http://schemas.microsoft.com/office/drawing/2014/main" pred="{659BD243-B146-44A7-B869-2AB4B2DCF35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06" name="CuadroTexto 8">
          <a:extLst>
            <a:ext uri="{FF2B5EF4-FFF2-40B4-BE49-F238E27FC236}">
              <a16:creationId xmlns:a16="http://schemas.microsoft.com/office/drawing/2014/main" id="{9D8DCF00-C114-4D4A-91C1-D3117418AB61}"/>
            </a:ext>
            <a:ext uri="{147F2762-F138-4A5C-976F-8EAC2B608ADB}">
              <a16:predDERef xmlns:a16="http://schemas.microsoft.com/office/drawing/2014/main" pred="{1550D058-B8C2-4015-A4E2-3902DE10E32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07" name="CuadroTexto 8">
          <a:extLst>
            <a:ext uri="{FF2B5EF4-FFF2-40B4-BE49-F238E27FC236}">
              <a16:creationId xmlns:a16="http://schemas.microsoft.com/office/drawing/2014/main" id="{87925B1D-CAC1-4ED9-87E0-A18F95C3E6BD}"/>
            </a:ext>
            <a:ext uri="{147F2762-F138-4A5C-976F-8EAC2B608ADB}">
              <a16:predDERef xmlns:a16="http://schemas.microsoft.com/office/drawing/2014/main" pred="{F4545286-6512-4E13-B13B-084616F14BC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08" name="CuadroTexto 7">
          <a:extLst>
            <a:ext uri="{FF2B5EF4-FFF2-40B4-BE49-F238E27FC236}">
              <a16:creationId xmlns:a16="http://schemas.microsoft.com/office/drawing/2014/main" id="{DB0C2C23-9537-41E6-9B87-3BB289D1D771}"/>
            </a:ext>
            <a:ext uri="{147F2762-F138-4A5C-976F-8EAC2B608ADB}">
              <a16:predDERef xmlns:a16="http://schemas.microsoft.com/office/drawing/2014/main" pred="{CA698CDF-C122-4ADA-975F-C0492B751AC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09" name="CuadroTexto 7">
          <a:extLst>
            <a:ext uri="{FF2B5EF4-FFF2-40B4-BE49-F238E27FC236}">
              <a16:creationId xmlns:a16="http://schemas.microsoft.com/office/drawing/2014/main" id="{72521B30-9575-41BA-98C4-A84B79BBC899}"/>
            </a:ext>
            <a:ext uri="{147F2762-F138-4A5C-976F-8EAC2B608ADB}">
              <a16:predDERef xmlns:a16="http://schemas.microsoft.com/office/drawing/2014/main" pred="{B5CB9D16-42C3-4A57-8F1E-C1EA1D7DAC4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10" name="CuadroTexto 8">
          <a:extLst>
            <a:ext uri="{FF2B5EF4-FFF2-40B4-BE49-F238E27FC236}">
              <a16:creationId xmlns:a16="http://schemas.microsoft.com/office/drawing/2014/main" id="{8AAF8F6A-828C-464B-A557-556998D72F58}"/>
            </a:ext>
            <a:ext uri="{147F2762-F138-4A5C-976F-8EAC2B608ADB}">
              <a16:predDERef xmlns:a16="http://schemas.microsoft.com/office/drawing/2014/main" pred="{395CBE9C-4C6C-422B-B7DE-1A6F3F27548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11" name="CuadroTexto 8">
          <a:extLst>
            <a:ext uri="{FF2B5EF4-FFF2-40B4-BE49-F238E27FC236}">
              <a16:creationId xmlns:a16="http://schemas.microsoft.com/office/drawing/2014/main" id="{CFC06607-2EC9-42AD-A219-9868A5BF4A6B}"/>
            </a:ext>
            <a:ext uri="{147F2762-F138-4A5C-976F-8EAC2B608ADB}">
              <a16:predDERef xmlns:a16="http://schemas.microsoft.com/office/drawing/2014/main" pred="{C966080F-E888-4A64-9A06-1189A77CC8B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12" name="CuadroTexto 7">
          <a:extLst>
            <a:ext uri="{FF2B5EF4-FFF2-40B4-BE49-F238E27FC236}">
              <a16:creationId xmlns:a16="http://schemas.microsoft.com/office/drawing/2014/main" id="{A9892132-F9D5-4F49-A6C5-DC56F41BDE59}"/>
            </a:ext>
            <a:ext uri="{147F2762-F138-4A5C-976F-8EAC2B608ADB}">
              <a16:predDERef xmlns:a16="http://schemas.microsoft.com/office/drawing/2014/main" pred="{3B1CD327-4FA7-4277-9BCC-77566FB298C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13" name="CuadroTexto 7">
          <a:extLst>
            <a:ext uri="{FF2B5EF4-FFF2-40B4-BE49-F238E27FC236}">
              <a16:creationId xmlns:a16="http://schemas.microsoft.com/office/drawing/2014/main" id="{DC2234C8-0B15-4E27-9BA1-8F28F4BDCF0C}"/>
            </a:ext>
            <a:ext uri="{147F2762-F138-4A5C-976F-8EAC2B608ADB}">
              <a16:predDERef xmlns:a16="http://schemas.microsoft.com/office/drawing/2014/main" pred="{BE5D34B2-7B07-4879-ABD7-9F4C738FD58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14" name="CuadroTexto 8">
          <a:extLst>
            <a:ext uri="{FF2B5EF4-FFF2-40B4-BE49-F238E27FC236}">
              <a16:creationId xmlns:a16="http://schemas.microsoft.com/office/drawing/2014/main" id="{8E55FF82-A30F-452A-88F2-C3F33FDFB4E2}"/>
            </a:ext>
            <a:ext uri="{147F2762-F138-4A5C-976F-8EAC2B608ADB}">
              <a16:predDERef xmlns:a16="http://schemas.microsoft.com/office/drawing/2014/main" pred="{0D6F0E3E-A92C-4BE5-80F6-C567DB73ACC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15" name="CuadroTexto 8">
          <a:extLst>
            <a:ext uri="{FF2B5EF4-FFF2-40B4-BE49-F238E27FC236}">
              <a16:creationId xmlns:a16="http://schemas.microsoft.com/office/drawing/2014/main" id="{3EF6994B-012C-4DDD-9B4D-88F9E8D44B0A}"/>
            </a:ext>
            <a:ext uri="{147F2762-F138-4A5C-976F-8EAC2B608ADB}">
              <a16:predDERef xmlns:a16="http://schemas.microsoft.com/office/drawing/2014/main" pred="{D7C77EAD-BA65-47FB-9F77-B0A7A3B86E7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16" name="CuadroTexto 7">
          <a:extLst>
            <a:ext uri="{FF2B5EF4-FFF2-40B4-BE49-F238E27FC236}">
              <a16:creationId xmlns:a16="http://schemas.microsoft.com/office/drawing/2014/main" id="{0A0FA17C-0E18-4868-8228-FC7FF414BF51}"/>
            </a:ext>
            <a:ext uri="{147F2762-F138-4A5C-976F-8EAC2B608ADB}">
              <a16:predDERef xmlns:a16="http://schemas.microsoft.com/office/drawing/2014/main" pred="{460841AD-0DD4-4248-B7A4-548A66C900A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17" name="CuadroTexto 7">
          <a:extLst>
            <a:ext uri="{FF2B5EF4-FFF2-40B4-BE49-F238E27FC236}">
              <a16:creationId xmlns:a16="http://schemas.microsoft.com/office/drawing/2014/main" id="{78D6BB3E-9AE6-40D3-8AF3-D298EEBB49AB}"/>
            </a:ext>
            <a:ext uri="{147F2762-F138-4A5C-976F-8EAC2B608ADB}">
              <a16:predDERef xmlns:a16="http://schemas.microsoft.com/office/drawing/2014/main" pred="{56CFC61B-FB81-4F5F-AAC8-246821C74BB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18" name="CuadroTexto 8">
          <a:extLst>
            <a:ext uri="{FF2B5EF4-FFF2-40B4-BE49-F238E27FC236}">
              <a16:creationId xmlns:a16="http://schemas.microsoft.com/office/drawing/2014/main" id="{0D5D9726-1067-4155-9BF8-6D5DC5343B35}"/>
            </a:ext>
            <a:ext uri="{147F2762-F138-4A5C-976F-8EAC2B608ADB}">
              <a16:predDERef xmlns:a16="http://schemas.microsoft.com/office/drawing/2014/main" pred="{587C23D7-A96A-4454-9F4F-21BF4D495CB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19" name="CuadroTexto 8">
          <a:extLst>
            <a:ext uri="{FF2B5EF4-FFF2-40B4-BE49-F238E27FC236}">
              <a16:creationId xmlns:a16="http://schemas.microsoft.com/office/drawing/2014/main" id="{E66C8C41-B756-486C-99F1-23A0E4CF4F6D}"/>
            </a:ext>
            <a:ext uri="{147F2762-F138-4A5C-976F-8EAC2B608ADB}">
              <a16:predDERef xmlns:a16="http://schemas.microsoft.com/office/drawing/2014/main" pred="{ADF7AA77-591F-4364-82C5-01B9BCD01C8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20" name="CuadroTexto 7">
          <a:extLst>
            <a:ext uri="{FF2B5EF4-FFF2-40B4-BE49-F238E27FC236}">
              <a16:creationId xmlns:a16="http://schemas.microsoft.com/office/drawing/2014/main" id="{BCF1462C-AB3D-4448-83C2-C40911E3AC5B}"/>
            </a:ext>
            <a:ext uri="{147F2762-F138-4A5C-976F-8EAC2B608ADB}">
              <a16:predDERef xmlns:a16="http://schemas.microsoft.com/office/drawing/2014/main" pred="{5EBF84A6-942A-459B-A515-CB59E61A5F0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21" name="CuadroTexto 8">
          <a:extLst>
            <a:ext uri="{FF2B5EF4-FFF2-40B4-BE49-F238E27FC236}">
              <a16:creationId xmlns:a16="http://schemas.microsoft.com/office/drawing/2014/main" id="{1C43CEFC-FCB9-44C0-9B92-1F25A973C6EF}"/>
            </a:ext>
            <a:ext uri="{147F2762-F138-4A5C-976F-8EAC2B608ADB}">
              <a16:predDERef xmlns:a16="http://schemas.microsoft.com/office/drawing/2014/main" pred="{230CBD90-E92B-405E-B533-45D6A728735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22" name="CuadroTexto 8">
          <a:extLst>
            <a:ext uri="{FF2B5EF4-FFF2-40B4-BE49-F238E27FC236}">
              <a16:creationId xmlns:a16="http://schemas.microsoft.com/office/drawing/2014/main" id="{0358B25E-1C5C-4A3E-AB09-389027DF6669}"/>
            </a:ext>
            <a:ext uri="{147F2762-F138-4A5C-976F-8EAC2B608ADB}">
              <a16:predDERef xmlns:a16="http://schemas.microsoft.com/office/drawing/2014/main" pred="{9D9A8E2A-C5A3-4DEB-A894-7AD0A4916E5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23" name="CuadroTexto 7">
          <a:extLst>
            <a:ext uri="{FF2B5EF4-FFF2-40B4-BE49-F238E27FC236}">
              <a16:creationId xmlns:a16="http://schemas.microsoft.com/office/drawing/2014/main" id="{DD8D91E2-DE1F-4E00-B498-AFBD3969182B}"/>
            </a:ext>
            <a:ext uri="{147F2762-F138-4A5C-976F-8EAC2B608ADB}">
              <a16:predDERef xmlns:a16="http://schemas.microsoft.com/office/drawing/2014/main" pred="{868D842E-F173-490D-958D-B80FAA38C80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24" name="CuadroTexto 7">
          <a:extLst>
            <a:ext uri="{FF2B5EF4-FFF2-40B4-BE49-F238E27FC236}">
              <a16:creationId xmlns:a16="http://schemas.microsoft.com/office/drawing/2014/main" id="{16E6A7CD-5A97-4656-A61F-D740F1432CDA}"/>
            </a:ext>
            <a:ext uri="{147F2762-F138-4A5C-976F-8EAC2B608ADB}">
              <a16:predDERef xmlns:a16="http://schemas.microsoft.com/office/drawing/2014/main" pred="{2B795E20-9834-485E-828A-EB2ED8159F1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25" name="CuadroTexto 8">
          <a:extLst>
            <a:ext uri="{FF2B5EF4-FFF2-40B4-BE49-F238E27FC236}">
              <a16:creationId xmlns:a16="http://schemas.microsoft.com/office/drawing/2014/main" id="{4C294262-7417-4455-A734-085D8DC993AB}"/>
            </a:ext>
            <a:ext uri="{147F2762-F138-4A5C-976F-8EAC2B608ADB}">
              <a16:predDERef xmlns:a16="http://schemas.microsoft.com/office/drawing/2014/main" pred="{70F11C1B-00A1-4492-B1F5-6DDBE8A03DC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26" name="CuadroTexto 8">
          <a:extLst>
            <a:ext uri="{FF2B5EF4-FFF2-40B4-BE49-F238E27FC236}">
              <a16:creationId xmlns:a16="http://schemas.microsoft.com/office/drawing/2014/main" id="{E35E8CCF-5EE1-4C74-AD20-B27388777328}"/>
            </a:ext>
            <a:ext uri="{147F2762-F138-4A5C-976F-8EAC2B608ADB}">
              <a16:predDERef xmlns:a16="http://schemas.microsoft.com/office/drawing/2014/main" pred="{AEB0EC8A-561A-41CF-AAC8-784DFF70DB1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27" name="CuadroTexto 7">
          <a:extLst>
            <a:ext uri="{FF2B5EF4-FFF2-40B4-BE49-F238E27FC236}">
              <a16:creationId xmlns:a16="http://schemas.microsoft.com/office/drawing/2014/main" id="{A22997F4-1699-4036-A55A-ABA1B28DFDB2}"/>
            </a:ext>
            <a:ext uri="{147F2762-F138-4A5C-976F-8EAC2B608ADB}">
              <a16:predDERef xmlns:a16="http://schemas.microsoft.com/office/drawing/2014/main" pred="{A06038A7-2E09-4682-844E-DB5F80A608A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28" name="CuadroTexto 7">
          <a:extLst>
            <a:ext uri="{FF2B5EF4-FFF2-40B4-BE49-F238E27FC236}">
              <a16:creationId xmlns:a16="http://schemas.microsoft.com/office/drawing/2014/main" id="{6DCE93E5-0F71-4471-AE6E-44E97151FDD5}"/>
            </a:ext>
            <a:ext uri="{147F2762-F138-4A5C-976F-8EAC2B608ADB}">
              <a16:predDERef xmlns:a16="http://schemas.microsoft.com/office/drawing/2014/main" pred="{F6B04FFF-27FB-40D0-BBBF-50BFAD0DA48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29" name="CuadroTexto 8">
          <a:extLst>
            <a:ext uri="{FF2B5EF4-FFF2-40B4-BE49-F238E27FC236}">
              <a16:creationId xmlns:a16="http://schemas.microsoft.com/office/drawing/2014/main" id="{0B902F04-E940-4CC3-A35E-88751B752BAF}"/>
            </a:ext>
            <a:ext uri="{147F2762-F138-4A5C-976F-8EAC2B608ADB}">
              <a16:predDERef xmlns:a16="http://schemas.microsoft.com/office/drawing/2014/main" pred="{A7B2BC55-47D7-4D9C-8F0F-B333CAC2436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30" name="CuadroTexto 8">
          <a:extLst>
            <a:ext uri="{FF2B5EF4-FFF2-40B4-BE49-F238E27FC236}">
              <a16:creationId xmlns:a16="http://schemas.microsoft.com/office/drawing/2014/main" id="{563FC763-3FB4-4B27-893C-A9595A4C8B4E}"/>
            </a:ext>
            <a:ext uri="{147F2762-F138-4A5C-976F-8EAC2B608ADB}">
              <a16:predDERef xmlns:a16="http://schemas.microsoft.com/office/drawing/2014/main" pred="{33539943-8CCF-4C1B-A3FF-D2C055AAD9E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31" name="CuadroTexto 7">
          <a:extLst>
            <a:ext uri="{FF2B5EF4-FFF2-40B4-BE49-F238E27FC236}">
              <a16:creationId xmlns:a16="http://schemas.microsoft.com/office/drawing/2014/main" id="{D0F0DCF0-6676-4FE8-B939-B8A02AD37412}"/>
            </a:ext>
            <a:ext uri="{147F2762-F138-4A5C-976F-8EAC2B608ADB}">
              <a16:predDERef xmlns:a16="http://schemas.microsoft.com/office/drawing/2014/main" pred="{4189488C-C6E7-4DDC-9B37-EBF9B551022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32" name="CuadroTexto 7">
          <a:extLst>
            <a:ext uri="{FF2B5EF4-FFF2-40B4-BE49-F238E27FC236}">
              <a16:creationId xmlns:a16="http://schemas.microsoft.com/office/drawing/2014/main" id="{178C6F4B-B7FA-4FAF-BC27-96CBAEA4450D}"/>
            </a:ext>
            <a:ext uri="{147F2762-F138-4A5C-976F-8EAC2B608ADB}">
              <a16:predDERef xmlns:a16="http://schemas.microsoft.com/office/drawing/2014/main" pred="{7C50CF30-F787-4789-9C6F-848EC2FE337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33" name="CuadroTexto 7">
          <a:extLst>
            <a:ext uri="{FF2B5EF4-FFF2-40B4-BE49-F238E27FC236}">
              <a16:creationId xmlns:a16="http://schemas.microsoft.com/office/drawing/2014/main" id="{D899BFB8-5896-4796-94C2-78ED9888216A}"/>
            </a:ext>
            <a:ext uri="{147F2762-F138-4A5C-976F-8EAC2B608ADB}">
              <a16:predDERef xmlns:a16="http://schemas.microsoft.com/office/drawing/2014/main" pred="{6AD31754-FF8C-44B1-8092-07022681729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34" name="CuadroTexto 8">
          <a:extLst>
            <a:ext uri="{FF2B5EF4-FFF2-40B4-BE49-F238E27FC236}">
              <a16:creationId xmlns:a16="http://schemas.microsoft.com/office/drawing/2014/main" id="{4B446665-33FD-4817-9A00-659716412FAF}"/>
            </a:ext>
            <a:ext uri="{147F2762-F138-4A5C-976F-8EAC2B608ADB}">
              <a16:predDERef xmlns:a16="http://schemas.microsoft.com/office/drawing/2014/main" pred="{901C88E7-240A-4C02-8BA4-8C15D0C336A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35" name="CuadroTexto 8">
          <a:extLst>
            <a:ext uri="{FF2B5EF4-FFF2-40B4-BE49-F238E27FC236}">
              <a16:creationId xmlns:a16="http://schemas.microsoft.com/office/drawing/2014/main" id="{636DEA65-FBF2-4BCE-ABBB-7DD08673538D}"/>
            </a:ext>
            <a:ext uri="{147F2762-F138-4A5C-976F-8EAC2B608ADB}">
              <a16:predDERef xmlns:a16="http://schemas.microsoft.com/office/drawing/2014/main" pred="{CDD18B5B-03CB-473B-8007-207EAE71217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36" name="CuadroTexto 7">
          <a:extLst>
            <a:ext uri="{FF2B5EF4-FFF2-40B4-BE49-F238E27FC236}">
              <a16:creationId xmlns:a16="http://schemas.microsoft.com/office/drawing/2014/main" id="{81ABC565-048C-425D-8818-B5898ACDAFC0}"/>
            </a:ext>
            <a:ext uri="{147F2762-F138-4A5C-976F-8EAC2B608ADB}">
              <a16:predDERef xmlns:a16="http://schemas.microsoft.com/office/drawing/2014/main" pred="{C93FF8B0-3D6A-4FB5-8037-0CFEB5E3ACF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37" name="CuadroTexto 7">
          <a:extLst>
            <a:ext uri="{FF2B5EF4-FFF2-40B4-BE49-F238E27FC236}">
              <a16:creationId xmlns:a16="http://schemas.microsoft.com/office/drawing/2014/main" id="{C09BAAEC-3864-406F-9E36-B32A2341902E}"/>
            </a:ext>
            <a:ext uri="{147F2762-F138-4A5C-976F-8EAC2B608ADB}">
              <a16:predDERef xmlns:a16="http://schemas.microsoft.com/office/drawing/2014/main" pred="{72840512-E98E-4A6A-9A06-6D1A75F8A1B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38" name="CuadroTexto 8">
          <a:extLst>
            <a:ext uri="{FF2B5EF4-FFF2-40B4-BE49-F238E27FC236}">
              <a16:creationId xmlns:a16="http://schemas.microsoft.com/office/drawing/2014/main" id="{40E8F3E1-52BA-44C3-AE12-70F3DA9D8593}"/>
            </a:ext>
            <a:ext uri="{147F2762-F138-4A5C-976F-8EAC2B608ADB}">
              <a16:predDERef xmlns:a16="http://schemas.microsoft.com/office/drawing/2014/main" pred="{07681DBB-5E11-4896-A864-67AA71292F2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39" name="CuadroTexto 8">
          <a:extLst>
            <a:ext uri="{FF2B5EF4-FFF2-40B4-BE49-F238E27FC236}">
              <a16:creationId xmlns:a16="http://schemas.microsoft.com/office/drawing/2014/main" id="{40CE858D-F7A4-4DC7-AB96-52DB9FF0F505}"/>
            </a:ext>
            <a:ext uri="{147F2762-F138-4A5C-976F-8EAC2B608ADB}">
              <a16:predDERef xmlns:a16="http://schemas.microsoft.com/office/drawing/2014/main" pred="{64D166F2-6046-4B6B-8C84-3C7A08B087C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40" name="CuadroTexto 7">
          <a:extLst>
            <a:ext uri="{FF2B5EF4-FFF2-40B4-BE49-F238E27FC236}">
              <a16:creationId xmlns:a16="http://schemas.microsoft.com/office/drawing/2014/main" id="{54E861E3-B2B4-4FAA-AEEA-D9E81DB4BF34}"/>
            </a:ext>
            <a:ext uri="{147F2762-F138-4A5C-976F-8EAC2B608ADB}">
              <a16:predDERef xmlns:a16="http://schemas.microsoft.com/office/drawing/2014/main" pred="{94D80A13-4DC8-490E-8622-43FC6D98A98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41" name="CuadroTexto 7">
          <a:extLst>
            <a:ext uri="{FF2B5EF4-FFF2-40B4-BE49-F238E27FC236}">
              <a16:creationId xmlns:a16="http://schemas.microsoft.com/office/drawing/2014/main" id="{4FC7F594-0AB0-4F2A-972D-AFF0E7EBA343}"/>
            </a:ext>
            <a:ext uri="{147F2762-F138-4A5C-976F-8EAC2B608ADB}">
              <a16:predDERef xmlns:a16="http://schemas.microsoft.com/office/drawing/2014/main" pred="{004E186D-8CF7-4E78-97F5-78AED42FA13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42" name="CuadroTexto 8">
          <a:extLst>
            <a:ext uri="{FF2B5EF4-FFF2-40B4-BE49-F238E27FC236}">
              <a16:creationId xmlns:a16="http://schemas.microsoft.com/office/drawing/2014/main" id="{20D6C367-E63C-403F-8C49-232D7BB289F4}"/>
            </a:ext>
            <a:ext uri="{147F2762-F138-4A5C-976F-8EAC2B608ADB}">
              <a16:predDERef xmlns:a16="http://schemas.microsoft.com/office/drawing/2014/main" pred="{5C293EF1-D476-47F4-89A0-893EF2DA21A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43" name="CuadroTexto 8">
          <a:extLst>
            <a:ext uri="{FF2B5EF4-FFF2-40B4-BE49-F238E27FC236}">
              <a16:creationId xmlns:a16="http://schemas.microsoft.com/office/drawing/2014/main" id="{F9B9C37D-5FD9-481C-8FB2-ADFEB7B4D9DC}"/>
            </a:ext>
            <a:ext uri="{147F2762-F138-4A5C-976F-8EAC2B608ADB}">
              <a16:predDERef xmlns:a16="http://schemas.microsoft.com/office/drawing/2014/main" pred="{6BC7B953-23B9-4BA3-AF84-C26F2414389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44" name="CuadroTexto 7">
          <a:extLst>
            <a:ext uri="{FF2B5EF4-FFF2-40B4-BE49-F238E27FC236}">
              <a16:creationId xmlns:a16="http://schemas.microsoft.com/office/drawing/2014/main" id="{86D6D40E-5012-4F85-8538-C06630F05873}"/>
            </a:ext>
            <a:ext uri="{147F2762-F138-4A5C-976F-8EAC2B608ADB}">
              <a16:predDERef xmlns:a16="http://schemas.microsoft.com/office/drawing/2014/main" pred="{40CC4238-9217-488C-9B09-8FD5158BFBA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45" name="CuadroTexto 7">
          <a:extLst>
            <a:ext uri="{FF2B5EF4-FFF2-40B4-BE49-F238E27FC236}">
              <a16:creationId xmlns:a16="http://schemas.microsoft.com/office/drawing/2014/main" id="{93072163-54DC-4516-B0B2-6EEE2521B9EF}"/>
            </a:ext>
            <a:ext uri="{147F2762-F138-4A5C-976F-8EAC2B608ADB}">
              <a16:predDERef xmlns:a16="http://schemas.microsoft.com/office/drawing/2014/main" pred="{D4351385-D8E0-493C-A15C-0D38DF00AC3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46" name="CuadroTexto 8">
          <a:extLst>
            <a:ext uri="{FF2B5EF4-FFF2-40B4-BE49-F238E27FC236}">
              <a16:creationId xmlns:a16="http://schemas.microsoft.com/office/drawing/2014/main" id="{CA0A483C-F6D3-478B-9214-E94E7F6160FE}"/>
            </a:ext>
            <a:ext uri="{147F2762-F138-4A5C-976F-8EAC2B608ADB}">
              <a16:predDERef xmlns:a16="http://schemas.microsoft.com/office/drawing/2014/main" pred="{2B14F035-D7AE-4DA8-B036-7862F70ECB6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47" name="CuadroTexto 8">
          <a:extLst>
            <a:ext uri="{FF2B5EF4-FFF2-40B4-BE49-F238E27FC236}">
              <a16:creationId xmlns:a16="http://schemas.microsoft.com/office/drawing/2014/main" id="{77363D0E-1F48-42BB-8691-6B57A8D05C11}"/>
            </a:ext>
            <a:ext uri="{147F2762-F138-4A5C-976F-8EAC2B608ADB}">
              <a16:predDERef xmlns:a16="http://schemas.microsoft.com/office/drawing/2014/main" pred="{51EA7C2D-AD67-4EC1-9DBE-F519442ABF8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48" name="CuadroTexto 7">
          <a:extLst>
            <a:ext uri="{FF2B5EF4-FFF2-40B4-BE49-F238E27FC236}">
              <a16:creationId xmlns:a16="http://schemas.microsoft.com/office/drawing/2014/main" id="{2911104D-E3E8-4983-B669-8E6079D8591F}"/>
            </a:ext>
            <a:ext uri="{147F2762-F138-4A5C-976F-8EAC2B608ADB}">
              <a16:predDERef xmlns:a16="http://schemas.microsoft.com/office/drawing/2014/main" pred="{1333343A-33EB-42F2-8858-98BB12D9C2C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49" name="CuadroTexto 8">
          <a:extLst>
            <a:ext uri="{FF2B5EF4-FFF2-40B4-BE49-F238E27FC236}">
              <a16:creationId xmlns:a16="http://schemas.microsoft.com/office/drawing/2014/main" id="{FA1DCC24-C3D2-48E5-83A0-5F5416F86630}"/>
            </a:ext>
            <a:ext uri="{147F2762-F138-4A5C-976F-8EAC2B608ADB}">
              <a16:predDERef xmlns:a16="http://schemas.microsoft.com/office/drawing/2014/main" pred="{4AD7C289-A4E3-4D69-8714-3838488908D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50" name="CuadroTexto 8">
          <a:extLst>
            <a:ext uri="{FF2B5EF4-FFF2-40B4-BE49-F238E27FC236}">
              <a16:creationId xmlns:a16="http://schemas.microsoft.com/office/drawing/2014/main" id="{610E18A6-5FA7-4C76-A5EE-3018900A0347}"/>
            </a:ext>
            <a:ext uri="{147F2762-F138-4A5C-976F-8EAC2B608ADB}">
              <a16:predDERef xmlns:a16="http://schemas.microsoft.com/office/drawing/2014/main" pred="{9F743026-6093-4944-AA1B-8E695C8A634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51" name="CuadroTexto 7">
          <a:extLst>
            <a:ext uri="{FF2B5EF4-FFF2-40B4-BE49-F238E27FC236}">
              <a16:creationId xmlns:a16="http://schemas.microsoft.com/office/drawing/2014/main" id="{14B320B9-40B4-468D-B1A7-9D4E92DED2E5}"/>
            </a:ext>
            <a:ext uri="{147F2762-F138-4A5C-976F-8EAC2B608ADB}">
              <a16:predDERef xmlns:a16="http://schemas.microsoft.com/office/drawing/2014/main" pred="{31AA3A01-468F-4BCA-8531-2F447DDE2E5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52" name="CuadroTexto 7">
          <a:extLst>
            <a:ext uri="{FF2B5EF4-FFF2-40B4-BE49-F238E27FC236}">
              <a16:creationId xmlns:a16="http://schemas.microsoft.com/office/drawing/2014/main" id="{A2F228FD-23EA-4493-80B9-B3468A4C6C0E}"/>
            </a:ext>
            <a:ext uri="{147F2762-F138-4A5C-976F-8EAC2B608ADB}">
              <a16:predDERef xmlns:a16="http://schemas.microsoft.com/office/drawing/2014/main" pred="{0A75AE1B-1A04-4C5C-8510-08DC7DF61D7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53" name="CuadroTexto 8">
          <a:extLst>
            <a:ext uri="{FF2B5EF4-FFF2-40B4-BE49-F238E27FC236}">
              <a16:creationId xmlns:a16="http://schemas.microsoft.com/office/drawing/2014/main" id="{A9ADB5AF-EB7D-4167-A312-461B771EF72A}"/>
            </a:ext>
            <a:ext uri="{147F2762-F138-4A5C-976F-8EAC2B608ADB}">
              <a16:predDERef xmlns:a16="http://schemas.microsoft.com/office/drawing/2014/main" pred="{1ABE1EF3-9876-4899-8F23-05D1334BAAD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54" name="CuadroTexto 8">
          <a:extLst>
            <a:ext uri="{FF2B5EF4-FFF2-40B4-BE49-F238E27FC236}">
              <a16:creationId xmlns:a16="http://schemas.microsoft.com/office/drawing/2014/main" id="{CA07CFD7-665B-437D-AF19-B0987458E460}"/>
            </a:ext>
            <a:ext uri="{147F2762-F138-4A5C-976F-8EAC2B608ADB}">
              <a16:predDERef xmlns:a16="http://schemas.microsoft.com/office/drawing/2014/main" pred="{054725F4-EDFD-438C-9780-4777BDA271E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55" name="CuadroTexto 7">
          <a:extLst>
            <a:ext uri="{FF2B5EF4-FFF2-40B4-BE49-F238E27FC236}">
              <a16:creationId xmlns:a16="http://schemas.microsoft.com/office/drawing/2014/main" id="{72621755-0A41-4A8B-9321-0B2A44235990}"/>
            </a:ext>
            <a:ext uri="{147F2762-F138-4A5C-976F-8EAC2B608ADB}">
              <a16:predDERef xmlns:a16="http://schemas.microsoft.com/office/drawing/2014/main" pred="{F6121C16-3F23-4DCA-97BE-F5F69EC2DC4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56" name="CuadroTexto 7">
          <a:extLst>
            <a:ext uri="{FF2B5EF4-FFF2-40B4-BE49-F238E27FC236}">
              <a16:creationId xmlns:a16="http://schemas.microsoft.com/office/drawing/2014/main" id="{FFA1C253-6BC4-44F6-A8D8-09B0AB0B227E}"/>
            </a:ext>
            <a:ext uri="{147F2762-F138-4A5C-976F-8EAC2B608ADB}">
              <a16:predDERef xmlns:a16="http://schemas.microsoft.com/office/drawing/2014/main" pred="{AF9DC092-2E07-4E8D-B029-ED7243D3C2B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57" name="CuadroTexto 8">
          <a:extLst>
            <a:ext uri="{FF2B5EF4-FFF2-40B4-BE49-F238E27FC236}">
              <a16:creationId xmlns:a16="http://schemas.microsoft.com/office/drawing/2014/main" id="{D6847D7F-807D-4504-AEEA-320E380B163B}"/>
            </a:ext>
            <a:ext uri="{147F2762-F138-4A5C-976F-8EAC2B608ADB}">
              <a16:predDERef xmlns:a16="http://schemas.microsoft.com/office/drawing/2014/main" pred="{9A843015-84CF-4768-A913-3443F059FE0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58" name="CuadroTexto 8">
          <a:extLst>
            <a:ext uri="{FF2B5EF4-FFF2-40B4-BE49-F238E27FC236}">
              <a16:creationId xmlns:a16="http://schemas.microsoft.com/office/drawing/2014/main" id="{4E900764-1002-4787-A148-97622D6CF84C}"/>
            </a:ext>
            <a:ext uri="{147F2762-F138-4A5C-976F-8EAC2B608ADB}">
              <a16:predDERef xmlns:a16="http://schemas.microsoft.com/office/drawing/2014/main" pred="{7881C73D-10A0-4C6A-A03B-EE6C8DE18E6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59" name="CuadroTexto 7">
          <a:extLst>
            <a:ext uri="{FF2B5EF4-FFF2-40B4-BE49-F238E27FC236}">
              <a16:creationId xmlns:a16="http://schemas.microsoft.com/office/drawing/2014/main" id="{F46AD695-1610-4ECF-B40D-6DB1D0E7F103}"/>
            </a:ext>
            <a:ext uri="{147F2762-F138-4A5C-976F-8EAC2B608ADB}">
              <a16:predDERef xmlns:a16="http://schemas.microsoft.com/office/drawing/2014/main" pred="{996F41A8-D6EE-48E2-B7B9-9004E92BFA7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60" name="CuadroTexto 7">
          <a:extLst>
            <a:ext uri="{FF2B5EF4-FFF2-40B4-BE49-F238E27FC236}">
              <a16:creationId xmlns:a16="http://schemas.microsoft.com/office/drawing/2014/main" id="{F611BCED-F505-4F1B-BC3F-163424A18B92}"/>
            </a:ext>
            <a:ext uri="{147F2762-F138-4A5C-976F-8EAC2B608ADB}">
              <a16:predDERef xmlns:a16="http://schemas.microsoft.com/office/drawing/2014/main" pred="{DFFD1D6B-602A-4BB1-A1B4-BCFD6B55F29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61" name="CuadroTexto 8">
          <a:extLst>
            <a:ext uri="{FF2B5EF4-FFF2-40B4-BE49-F238E27FC236}">
              <a16:creationId xmlns:a16="http://schemas.microsoft.com/office/drawing/2014/main" id="{05786F94-6010-4519-8CE2-70B6A1D0B033}"/>
            </a:ext>
            <a:ext uri="{147F2762-F138-4A5C-976F-8EAC2B608ADB}">
              <a16:predDERef xmlns:a16="http://schemas.microsoft.com/office/drawing/2014/main" pred="{BA02F581-C52E-4EAC-84D9-610E0605C2A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62" name="CuadroTexto 8">
          <a:extLst>
            <a:ext uri="{FF2B5EF4-FFF2-40B4-BE49-F238E27FC236}">
              <a16:creationId xmlns:a16="http://schemas.microsoft.com/office/drawing/2014/main" id="{CCBE8A14-3FD8-473B-879A-B00A13BB166A}"/>
            </a:ext>
            <a:ext uri="{147F2762-F138-4A5C-976F-8EAC2B608ADB}">
              <a16:predDERef xmlns:a16="http://schemas.microsoft.com/office/drawing/2014/main" pred="{A0BBB8CA-D20C-448E-B058-83F42B109F2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63" name="CuadroTexto 7">
          <a:extLst>
            <a:ext uri="{FF2B5EF4-FFF2-40B4-BE49-F238E27FC236}">
              <a16:creationId xmlns:a16="http://schemas.microsoft.com/office/drawing/2014/main" id="{1F520396-D3C9-4761-8086-7773C03EE58B}"/>
            </a:ext>
            <a:ext uri="{147F2762-F138-4A5C-976F-8EAC2B608ADB}">
              <a16:predDERef xmlns:a16="http://schemas.microsoft.com/office/drawing/2014/main" pred="{1130680E-1FE9-4B70-ADF9-F593353B9A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64" name="CuadroTexto 8">
          <a:extLst>
            <a:ext uri="{FF2B5EF4-FFF2-40B4-BE49-F238E27FC236}">
              <a16:creationId xmlns:a16="http://schemas.microsoft.com/office/drawing/2014/main" id="{DBAF3E38-455B-46A5-894B-641B279BC40B}"/>
            </a:ext>
            <a:ext uri="{147F2762-F138-4A5C-976F-8EAC2B608ADB}">
              <a16:predDERef xmlns:a16="http://schemas.microsoft.com/office/drawing/2014/main" pred="{32A6C7EA-C71D-4BC0-96D5-A6BFCE17A92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65" name="CuadroTexto 8">
          <a:extLst>
            <a:ext uri="{FF2B5EF4-FFF2-40B4-BE49-F238E27FC236}">
              <a16:creationId xmlns:a16="http://schemas.microsoft.com/office/drawing/2014/main" id="{857D794F-EEB2-409E-B6BE-6496E1BFE3D8}"/>
            </a:ext>
            <a:ext uri="{147F2762-F138-4A5C-976F-8EAC2B608ADB}">
              <a16:predDERef xmlns:a16="http://schemas.microsoft.com/office/drawing/2014/main" pred="{6F724241-1DBF-4B8F-A93B-4A54BC95FE2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66" name="CuadroTexto 7">
          <a:extLst>
            <a:ext uri="{FF2B5EF4-FFF2-40B4-BE49-F238E27FC236}">
              <a16:creationId xmlns:a16="http://schemas.microsoft.com/office/drawing/2014/main" id="{B3C1C599-3C5A-4972-9E08-C0EE9F9C8BDD}"/>
            </a:ext>
            <a:ext uri="{147F2762-F138-4A5C-976F-8EAC2B608ADB}">
              <a16:predDERef xmlns:a16="http://schemas.microsoft.com/office/drawing/2014/main" pred="{B4186D70-09A1-4498-8F16-84BC9D4084D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67" name="CuadroTexto 7">
          <a:extLst>
            <a:ext uri="{FF2B5EF4-FFF2-40B4-BE49-F238E27FC236}">
              <a16:creationId xmlns:a16="http://schemas.microsoft.com/office/drawing/2014/main" id="{B2655D76-A80A-4011-8293-FFD9E0EA8F7C}"/>
            </a:ext>
            <a:ext uri="{147F2762-F138-4A5C-976F-8EAC2B608ADB}">
              <a16:predDERef xmlns:a16="http://schemas.microsoft.com/office/drawing/2014/main" pred="{A950D680-01A4-4D01-BF8F-96C93E01E3D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68" name="CuadroTexto 8">
          <a:extLst>
            <a:ext uri="{FF2B5EF4-FFF2-40B4-BE49-F238E27FC236}">
              <a16:creationId xmlns:a16="http://schemas.microsoft.com/office/drawing/2014/main" id="{83699B49-C901-4197-B043-C7D7A360760B}"/>
            </a:ext>
            <a:ext uri="{147F2762-F138-4A5C-976F-8EAC2B608ADB}">
              <a16:predDERef xmlns:a16="http://schemas.microsoft.com/office/drawing/2014/main" pred="{5537D77F-522B-4476-8572-DC5DED4CDF1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69" name="CuadroTexto 8">
          <a:extLst>
            <a:ext uri="{FF2B5EF4-FFF2-40B4-BE49-F238E27FC236}">
              <a16:creationId xmlns:a16="http://schemas.microsoft.com/office/drawing/2014/main" id="{42110C6C-CE1D-414D-B2D2-7AD18AABC16C}"/>
            </a:ext>
            <a:ext uri="{147F2762-F138-4A5C-976F-8EAC2B608ADB}">
              <a16:predDERef xmlns:a16="http://schemas.microsoft.com/office/drawing/2014/main" pred="{753CE285-CE9F-48A9-B067-CAC5E8F2D24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70" name="CuadroTexto 7">
          <a:extLst>
            <a:ext uri="{FF2B5EF4-FFF2-40B4-BE49-F238E27FC236}">
              <a16:creationId xmlns:a16="http://schemas.microsoft.com/office/drawing/2014/main" id="{EFCA91A8-0FA4-4A67-B7FF-5FAACB6D653F}"/>
            </a:ext>
            <a:ext uri="{147F2762-F138-4A5C-976F-8EAC2B608ADB}">
              <a16:predDERef xmlns:a16="http://schemas.microsoft.com/office/drawing/2014/main" pred="{6597E635-A7B7-4ADE-8BB8-479E3749FB9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71" name="CuadroTexto 7">
          <a:extLst>
            <a:ext uri="{FF2B5EF4-FFF2-40B4-BE49-F238E27FC236}">
              <a16:creationId xmlns:a16="http://schemas.microsoft.com/office/drawing/2014/main" id="{52A176AA-8D73-4A3C-A03D-C70AA11F48A4}"/>
            </a:ext>
            <a:ext uri="{147F2762-F138-4A5C-976F-8EAC2B608ADB}">
              <a16:predDERef xmlns:a16="http://schemas.microsoft.com/office/drawing/2014/main" pred="{EBB20BDB-054B-438D-9095-1556C5301B0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72" name="CuadroTexto 8">
          <a:extLst>
            <a:ext uri="{FF2B5EF4-FFF2-40B4-BE49-F238E27FC236}">
              <a16:creationId xmlns:a16="http://schemas.microsoft.com/office/drawing/2014/main" id="{9DE8FB49-EAB5-47EE-BA34-F1BDD11104DF}"/>
            </a:ext>
            <a:ext uri="{147F2762-F138-4A5C-976F-8EAC2B608ADB}">
              <a16:predDERef xmlns:a16="http://schemas.microsoft.com/office/drawing/2014/main" pred="{4078148D-9323-40FE-8A81-BF2141C8C54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73" name="CuadroTexto 8">
          <a:extLst>
            <a:ext uri="{FF2B5EF4-FFF2-40B4-BE49-F238E27FC236}">
              <a16:creationId xmlns:a16="http://schemas.microsoft.com/office/drawing/2014/main" id="{E558CFE3-B55F-4A4D-9D49-DA9D03D31B01}"/>
            </a:ext>
            <a:ext uri="{147F2762-F138-4A5C-976F-8EAC2B608ADB}">
              <a16:predDERef xmlns:a16="http://schemas.microsoft.com/office/drawing/2014/main" pred="{4BF4BE29-F7BC-4EBD-AC1F-9E07505843A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74" name="CuadroTexto 7">
          <a:extLst>
            <a:ext uri="{FF2B5EF4-FFF2-40B4-BE49-F238E27FC236}">
              <a16:creationId xmlns:a16="http://schemas.microsoft.com/office/drawing/2014/main" id="{6D2F3C24-0E6D-4B9C-A7AA-7C5B6ADFDDC8}"/>
            </a:ext>
            <a:ext uri="{147F2762-F138-4A5C-976F-8EAC2B608ADB}">
              <a16:predDERef xmlns:a16="http://schemas.microsoft.com/office/drawing/2014/main" pred="{E4A57DCF-A527-4B74-8BFB-1A20187D182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75" name="CuadroTexto 7">
          <a:extLst>
            <a:ext uri="{FF2B5EF4-FFF2-40B4-BE49-F238E27FC236}">
              <a16:creationId xmlns:a16="http://schemas.microsoft.com/office/drawing/2014/main" id="{E7D5F70C-7978-411D-B645-97B6E94CE2AD}"/>
            </a:ext>
            <a:ext uri="{147F2762-F138-4A5C-976F-8EAC2B608ADB}">
              <a16:predDERef xmlns:a16="http://schemas.microsoft.com/office/drawing/2014/main" pred="{A218BA8F-FAFD-4E0D-B369-39D53DAC78A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76" name="CuadroTexto 7">
          <a:extLst>
            <a:ext uri="{FF2B5EF4-FFF2-40B4-BE49-F238E27FC236}">
              <a16:creationId xmlns:a16="http://schemas.microsoft.com/office/drawing/2014/main" id="{1C6531D0-8BA8-4B7F-99CE-B190D35A3B17}"/>
            </a:ext>
            <a:ext uri="{147F2762-F138-4A5C-976F-8EAC2B608ADB}">
              <a16:predDERef xmlns:a16="http://schemas.microsoft.com/office/drawing/2014/main" pred="{205CBEE3-0BCC-4391-BEDD-8AA8A073E99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77" name="CuadroTexto 8">
          <a:extLst>
            <a:ext uri="{FF2B5EF4-FFF2-40B4-BE49-F238E27FC236}">
              <a16:creationId xmlns:a16="http://schemas.microsoft.com/office/drawing/2014/main" id="{68012C20-AA4E-46F3-AEF0-3718F9DBA0E1}"/>
            </a:ext>
            <a:ext uri="{147F2762-F138-4A5C-976F-8EAC2B608ADB}">
              <a16:predDERef xmlns:a16="http://schemas.microsoft.com/office/drawing/2014/main" pred="{7DC153A4-CDA9-4415-BAF7-BCABC7A6549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78" name="CuadroTexto 8">
          <a:extLst>
            <a:ext uri="{FF2B5EF4-FFF2-40B4-BE49-F238E27FC236}">
              <a16:creationId xmlns:a16="http://schemas.microsoft.com/office/drawing/2014/main" id="{B5692344-4849-40AE-AD86-82C72E60C527}"/>
            </a:ext>
            <a:ext uri="{147F2762-F138-4A5C-976F-8EAC2B608ADB}">
              <a16:predDERef xmlns:a16="http://schemas.microsoft.com/office/drawing/2014/main" pred="{B4B961AA-7F21-4A39-BAE2-0B96CF56891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79" name="CuadroTexto 7">
          <a:extLst>
            <a:ext uri="{FF2B5EF4-FFF2-40B4-BE49-F238E27FC236}">
              <a16:creationId xmlns:a16="http://schemas.microsoft.com/office/drawing/2014/main" id="{9692AC3E-8B0E-4D11-9EE8-E9782850EB28}"/>
            </a:ext>
            <a:ext uri="{147F2762-F138-4A5C-976F-8EAC2B608ADB}">
              <a16:predDERef xmlns:a16="http://schemas.microsoft.com/office/drawing/2014/main" pred="{5388408B-FBA8-4D25-A8CA-70B70759A02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80" name="CuadroTexto 7">
          <a:extLst>
            <a:ext uri="{FF2B5EF4-FFF2-40B4-BE49-F238E27FC236}">
              <a16:creationId xmlns:a16="http://schemas.microsoft.com/office/drawing/2014/main" id="{DECDF393-B563-40B4-A087-29DE52458E34}"/>
            </a:ext>
            <a:ext uri="{147F2762-F138-4A5C-976F-8EAC2B608ADB}">
              <a16:predDERef xmlns:a16="http://schemas.microsoft.com/office/drawing/2014/main" pred="{983341D7-A782-4A03-B6ED-0E18C49859A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81" name="CuadroTexto 8">
          <a:extLst>
            <a:ext uri="{FF2B5EF4-FFF2-40B4-BE49-F238E27FC236}">
              <a16:creationId xmlns:a16="http://schemas.microsoft.com/office/drawing/2014/main" id="{9226C688-E820-4091-9A30-6CA6BF54AD28}"/>
            </a:ext>
            <a:ext uri="{147F2762-F138-4A5C-976F-8EAC2B608ADB}">
              <a16:predDERef xmlns:a16="http://schemas.microsoft.com/office/drawing/2014/main" pred="{1D6E5E13-6FB6-4C0C-AC58-74482B1EE5D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82" name="CuadroTexto 8">
          <a:extLst>
            <a:ext uri="{FF2B5EF4-FFF2-40B4-BE49-F238E27FC236}">
              <a16:creationId xmlns:a16="http://schemas.microsoft.com/office/drawing/2014/main" id="{B5EB0421-98A3-4FD7-947D-9E1D8887716E}"/>
            </a:ext>
            <a:ext uri="{147F2762-F138-4A5C-976F-8EAC2B608ADB}">
              <a16:predDERef xmlns:a16="http://schemas.microsoft.com/office/drawing/2014/main" pred="{F65E6542-B3EF-4F42-8F68-538EBC7A395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83" name="CuadroTexto 7">
          <a:extLst>
            <a:ext uri="{FF2B5EF4-FFF2-40B4-BE49-F238E27FC236}">
              <a16:creationId xmlns:a16="http://schemas.microsoft.com/office/drawing/2014/main" id="{335ED909-551F-4004-AF3D-67F67F3B97F9}"/>
            </a:ext>
            <a:ext uri="{147F2762-F138-4A5C-976F-8EAC2B608ADB}">
              <a16:predDERef xmlns:a16="http://schemas.microsoft.com/office/drawing/2014/main" pred="{8F82C6CB-DAAD-4E44-846A-E9E92985F36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84" name="CuadroTexto 7">
          <a:extLst>
            <a:ext uri="{FF2B5EF4-FFF2-40B4-BE49-F238E27FC236}">
              <a16:creationId xmlns:a16="http://schemas.microsoft.com/office/drawing/2014/main" id="{8F32E3C8-6E73-4BB7-81A3-806D92B2D8DF}"/>
            </a:ext>
            <a:ext uri="{147F2762-F138-4A5C-976F-8EAC2B608ADB}">
              <a16:predDERef xmlns:a16="http://schemas.microsoft.com/office/drawing/2014/main" pred="{161B4C01-1074-4C1D-B67A-580C0FD23B5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85" name="CuadroTexto 8">
          <a:extLst>
            <a:ext uri="{FF2B5EF4-FFF2-40B4-BE49-F238E27FC236}">
              <a16:creationId xmlns:a16="http://schemas.microsoft.com/office/drawing/2014/main" id="{861E2B9C-D3CD-4614-9172-6E5214D7C18B}"/>
            </a:ext>
            <a:ext uri="{147F2762-F138-4A5C-976F-8EAC2B608ADB}">
              <a16:predDERef xmlns:a16="http://schemas.microsoft.com/office/drawing/2014/main" pred="{993F2E9A-5B35-4BA8-892A-3152E6F77CE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86" name="CuadroTexto 8">
          <a:extLst>
            <a:ext uri="{FF2B5EF4-FFF2-40B4-BE49-F238E27FC236}">
              <a16:creationId xmlns:a16="http://schemas.microsoft.com/office/drawing/2014/main" id="{565ED5BE-A4AB-4AFD-9180-179B2A37FA59}"/>
            </a:ext>
            <a:ext uri="{147F2762-F138-4A5C-976F-8EAC2B608ADB}">
              <a16:predDERef xmlns:a16="http://schemas.microsoft.com/office/drawing/2014/main" pred="{92D014D0-C1FB-4642-ADE2-524CE2C6A46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87" name="CuadroTexto 7">
          <a:extLst>
            <a:ext uri="{FF2B5EF4-FFF2-40B4-BE49-F238E27FC236}">
              <a16:creationId xmlns:a16="http://schemas.microsoft.com/office/drawing/2014/main" id="{DF620049-362E-4609-90D7-97215B54FF3B}"/>
            </a:ext>
            <a:ext uri="{147F2762-F138-4A5C-976F-8EAC2B608ADB}">
              <a16:predDERef xmlns:a16="http://schemas.microsoft.com/office/drawing/2014/main" pred="{72551E32-3F83-40DB-B2B8-25FB8D09056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88" name="CuadroTexto 7">
          <a:extLst>
            <a:ext uri="{FF2B5EF4-FFF2-40B4-BE49-F238E27FC236}">
              <a16:creationId xmlns:a16="http://schemas.microsoft.com/office/drawing/2014/main" id="{7A76C0AD-8861-4A7E-BB2C-5334EAD3AC2D}"/>
            </a:ext>
            <a:ext uri="{147F2762-F138-4A5C-976F-8EAC2B608ADB}">
              <a16:predDERef xmlns:a16="http://schemas.microsoft.com/office/drawing/2014/main" pred="{4665EE55-DABB-40B7-B826-99EE4FF948E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89" name="CuadroTexto 8">
          <a:extLst>
            <a:ext uri="{FF2B5EF4-FFF2-40B4-BE49-F238E27FC236}">
              <a16:creationId xmlns:a16="http://schemas.microsoft.com/office/drawing/2014/main" id="{4B8ACB98-9886-4744-91BA-460628424CA5}"/>
            </a:ext>
            <a:ext uri="{147F2762-F138-4A5C-976F-8EAC2B608ADB}">
              <a16:predDERef xmlns:a16="http://schemas.microsoft.com/office/drawing/2014/main" pred="{947213D9-C8BE-4EFA-9866-4A1BFB98B40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90" name="CuadroTexto 8">
          <a:extLst>
            <a:ext uri="{FF2B5EF4-FFF2-40B4-BE49-F238E27FC236}">
              <a16:creationId xmlns:a16="http://schemas.microsoft.com/office/drawing/2014/main" id="{BB07A001-43FB-4BF8-ABC5-6A7C8DDBB712}"/>
            </a:ext>
            <a:ext uri="{147F2762-F138-4A5C-976F-8EAC2B608ADB}">
              <a16:predDERef xmlns:a16="http://schemas.microsoft.com/office/drawing/2014/main" pred="{203594AD-3C30-40E2-8AF3-CD9B351EA47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91" name="CuadroTexto 7">
          <a:extLst>
            <a:ext uri="{FF2B5EF4-FFF2-40B4-BE49-F238E27FC236}">
              <a16:creationId xmlns:a16="http://schemas.microsoft.com/office/drawing/2014/main" id="{DC815830-EB7F-4C72-AC18-BA51DFF52036}"/>
            </a:ext>
            <a:ext uri="{147F2762-F138-4A5C-976F-8EAC2B608ADB}">
              <a16:predDERef xmlns:a16="http://schemas.microsoft.com/office/drawing/2014/main" pred="{CD0977B8-4FE2-4D95-80DC-4B21C7032D5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92" name="CuadroTexto 8">
          <a:extLst>
            <a:ext uri="{FF2B5EF4-FFF2-40B4-BE49-F238E27FC236}">
              <a16:creationId xmlns:a16="http://schemas.microsoft.com/office/drawing/2014/main" id="{72CA0B24-157F-4E5C-8719-8D92A7978941}"/>
            </a:ext>
            <a:ext uri="{147F2762-F138-4A5C-976F-8EAC2B608ADB}">
              <a16:predDERef xmlns:a16="http://schemas.microsoft.com/office/drawing/2014/main" pred="{BCD86FA8-539B-41E7-ACC4-57CF945AA0F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93" name="CuadroTexto 8">
          <a:extLst>
            <a:ext uri="{FF2B5EF4-FFF2-40B4-BE49-F238E27FC236}">
              <a16:creationId xmlns:a16="http://schemas.microsoft.com/office/drawing/2014/main" id="{81211A2E-36EC-4B13-9017-909564ADF4CC}"/>
            </a:ext>
            <a:ext uri="{147F2762-F138-4A5C-976F-8EAC2B608ADB}">
              <a16:predDERef xmlns:a16="http://schemas.microsoft.com/office/drawing/2014/main" pred="{56591C03-7CF5-401F-B196-D091B582347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94" name="CuadroTexto 7">
          <a:extLst>
            <a:ext uri="{FF2B5EF4-FFF2-40B4-BE49-F238E27FC236}">
              <a16:creationId xmlns:a16="http://schemas.microsoft.com/office/drawing/2014/main" id="{99DE9B81-9BDB-455C-B4B4-524DBDB9CB34}"/>
            </a:ext>
            <a:ext uri="{147F2762-F138-4A5C-976F-8EAC2B608ADB}">
              <a16:predDERef xmlns:a16="http://schemas.microsoft.com/office/drawing/2014/main" pred="{8B215EE4-6E8E-4025-B9C3-CE2189E3933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95" name="CuadroTexto 7">
          <a:extLst>
            <a:ext uri="{FF2B5EF4-FFF2-40B4-BE49-F238E27FC236}">
              <a16:creationId xmlns:a16="http://schemas.microsoft.com/office/drawing/2014/main" id="{FEF71DC9-F4FF-41FC-8C99-FFBADD3D4196}"/>
            </a:ext>
            <a:ext uri="{147F2762-F138-4A5C-976F-8EAC2B608ADB}">
              <a16:predDERef xmlns:a16="http://schemas.microsoft.com/office/drawing/2014/main" pred="{DF5651C9-FD8A-417D-AF17-C90B4CCFA02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96" name="CuadroTexto 8">
          <a:extLst>
            <a:ext uri="{FF2B5EF4-FFF2-40B4-BE49-F238E27FC236}">
              <a16:creationId xmlns:a16="http://schemas.microsoft.com/office/drawing/2014/main" id="{35C0570A-EC66-4AAB-A76D-AC168EE565AB}"/>
            </a:ext>
            <a:ext uri="{147F2762-F138-4A5C-976F-8EAC2B608ADB}">
              <a16:predDERef xmlns:a16="http://schemas.microsoft.com/office/drawing/2014/main" pred="{93F72193-9289-46C4-B5CA-3ABAD3D325B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97" name="CuadroTexto 8">
          <a:extLst>
            <a:ext uri="{FF2B5EF4-FFF2-40B4-BE49-F238E27FC236}">
              <a16:creationId xmlns:a16="http://schemas.microsoft.com/office/drawing/2014/main" id="{BC076697-69C3-4631-B9E5-83CBC026006A}"/>
            </a:ext>
            <a:ext uri="{147F2762-F138-4A5C-976F-8EAC2B608ADB}">
              <a16:predDERef xmlns:a16="http://schemas.microsoft.com/office/drawing/2014/main" pred="{BFDC4C65-19AA-45FD-927F-CA5CFB9D4E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98" name="CuadroTexto 7">
          <a:extLst>
            <a:ext uri="{FF2B5EF4-FFF2-40B4-BE49-F238E27FC236}">
              <a16:creationId xmlns:a16="http://schemas.microsoft.com/office/drawing/2014/main" id="{5F05C7EB-7EFD-42FD-86A7-9CFBE714F12C}"/>
            </a:ext>
            <a:ext uri="{147F2762-F138-4A5C-976F-8EAC2B608ADB}">
              <a16:predDERef xmlns:a16="http://schemas.microsoft.com/office/drawing/2014/main" pred="{5B6DFF76-430A-453A-B431-8A7F35A004C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199" name="CuadroTexto 7">
          <a:extLst>
            <a:ext uri="{FF2B5EF4-FFF2-40B4-BE49-F238E27FC236}">
              <a16:creationId xmlns:a16="http://schemas.microsoft.com/office/drawing/2014/main" id="{64685F53-4C0E-405D-8D47-B4EA073C4AA9}"/>
            </a:ext>
            <a:ext uri="{147F2762-F138-4A5C-976F-8EAC2B608ADB}">
              <a16:predDERef xmlns:a16="http://schemas.microsoft.com/office/drawing/2014/main" pred="{CEF5E55E-A2C3-4BEE-8FF0-B76A4C0B94E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00" name="CuadroTexto 8">
          <a:extLst>
            <a:ext uri="{FF2B5EF4-FFF2-40B4-BE49-F238E27FC236}">
              <a16:creationId xmlns:a16="http://schemas.microsoft.com/office/drawing/2014/main" id="{A05E5BF5-9E16-4205-982F-9FF4A3B15C39}"/>
            </a:ext>
            <a:ext uri="{147F2762-F138-4A5C-976F-8EAC2B608ADB}">
              <a16:predDERef xmlns:a16="http://schemas.microsoft.com/office/drawing/2014/main" pred="{8601890B-B3CD-43DA-9D7A-83265C2FFD9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01" name="CuadroTexto 8">
          <a:extLst>
            <a:ext uri="{FF2B5EF4-FFF2-40B4-BE49-F238E27FC236}">
              <a16:creationId xmlns:a16="http://schemas.microsoft.com/office/drawing/2014/main" id="{04C763AC-8B5E-4ED9-AAC3-8637146E31D0}"/>
            </a:ext>
            <a:ext uri="{147F2762-F138-4A5C-976F-8EAC2B608ADB}">
              <a16:predDERef xmlns:a16="http://schemas.microsoft.com/office/drawing/2014/main" pred="{D2D48AC5-1154-47A5-A737-1D643C2D7D5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02" name="CuadroTexto 7">
          <a:extLst>
            <a:ext uri="{FF2B5EF4-FFF2-40B4-BE49-F238E27FC236}">
              <a16:creationId xmlns:a16="http://schemas.microsoft.com/office/drawing/2014/main" id="{B9223D69-C9F8-46BF-A722-9E84B0A7CDCF}"/>
            </a:ext>
            <a:ext uri="{147F2762-F138-4A5C-976F-8EAC2B608ADB}">
              <a16:predDERef xmlns:a16="http://schemas.microsoft.com/office/drawing/2014/main" pred="{8BECAB7D-7E44-48C2-B91A-20F7D6442FA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03" name="CuadroTexto 7">
          <a:extLst>
            <a:ext uri="{FF2B5EF4-FFF2-40B4-BE49-F238E27FC236}">
              <a16:creationId xmlns:a16="http://schemas.microsoft.com/office/drawing/2014/main" id="{7888D891-37D2-4DEB-8F03-FFE4FA6AAD6B}"/>
            </a:ext>
            <a:ext uri="{147F2762-F138-4A5C-976F-8EAC2B608ADB}">
              <a16:predDERef xmlns:a16="http://schemas.microsoft.com/office/drawing/2014/main" pred="{48C30B67-6C10-4B93-819F-375EB3E90F2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04" name="CuadroTexto 8">
          <a:extLst>
            <a:ext uri="{FF2B5EF4-FFF2-40B4-BE49-F238E27FC236}">
              <a16:creationId xmlns:a16="http://schemas.microsoft.com/office/drawing/2014/main" id="{397ED233-8D70-4F70-AF88-84FFE6BA47B0}"/>
            </a:ext>
            <a:ext uri="{147F2762-F138-4A5C-976F-8EAC2B608ADB}">
              <a16:predDERef xmlns:a16="http://schemas.microsoft.com/office/drawing/2014/main" pred="{98B6F93F-4685-42B7-A962-7190C98B898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05" name="CuadroTexto 8">
          <a:extLst>
            <a:ext uri="{FF2B5EF4-FFF2-40B4-BE49-F238E27FC236}">
              <a16:creationId xmlns:a16="http://schemas.microsoft.com/office/drawing/2014/main" id="{CA53DF99-C3F5-4649-BEFC-79B4762AD427}"/>
            </a:ext>
            <a:ext uri="{147F2762-F138-4A5C-976F-8EAC2B608ADB}">
              <a16:predDERef xmlns:a16="http://schemas.microsoft.com/office/drawing/2014/main" pred="{C39E4947-4721-456C-960C-CFA9342D9DB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06" name="CuadroTexto 7">
          <a:extLst>
            <a:ext uri="{FF2B5EF4-FFF2-40B4-BE49-F238E27FC236}">
              <a16:creationId xmlns:a16="http://schemas.microsoft.com/office/drawing/2014/main" id="{7AC64F43-6084-442E-9196-CC8B92003A7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07" name="CuadroTexto 8">
          <a:extLst>
            <a:ext uri="{FF2B5EF4-FFF2-40B4-BE49-F238E27FC236}">
              <a16:creationId xmlns:a16="http://schemas.microsoft.com/office/drawing/2014/main" id="{D41672A0-5C06-4EDD-9FF5-FC7E1640864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08" name="CuadroTexto 8">
          <a:extLst>
            <a:ext uri="{FF2B5EF4-FFF2-40B4-BE49-F238E27FC236}">
              <a16:creationId xmlns:a16="http://schemas.microsoft.com/office/drawing/2014/main" id="{5E3BA09B-D0C9-465E-AB0D-7AD39DF1129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09" name="CuadroTexto 7">
          <a:extLst>
            <a:ext uri="{FF2B5EF4-FFF2-40B4-BE49-F238E27FC236}">
              <a16:creationId xmlns:a16="http://schemas.microsoft.com/office/drawing/2014/main" id="{69B7BF6D-CACF-4D78-B8D2-FC6351805A3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10" name="CuadroTexto 7">
          <a:extLst>
            <a:ext uri="{FF2B5EF4-FFF2-40B4-BE49-F238E27FC236}">
              <a16:creationId xmlns:a16="http://schemas.microsoft.com/office/drawing/2014/main" id="{5F5CCEE8-689B-4E49-A542-79A8A81A9B0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11" name="CuadroTexto 8">
          <a:extLst>
            <a:ext uri="{FF2B5EF4-FFF2-40B4-BE49-F238E27FC236}">
              <a16:creationId xmlns:a16="http://schemas.microsoft.com/office/drawing/2014/main" id="{A27EE08D-5040-4650-839C-293EED96C08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12" name="CuadroTexto 8">
          <a:extLst>
            <a:ext uri="{FF2B5EF4-FFF2-40B4-BE49-F238E27FC236}">
              <a16:creationId xmlns:a16="http://schemas.microsoft.com/office/drawing/2014/main" id="{75D1B00D-C6CD-42CA-920B-8539E86DE06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13" name="CuadroTexto 7">
          <a:extLst>
            <a:ext uri="{FF2B5EF4-FFF2-40B4-BE49-F238E27FC236}">
              <a16:creationId xmlns:a16="http://schemas.microsoft.com/office/drawing/2014/main" id="{99DA4984-44CD-4050-A83F-3B2A1950B93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14" name="CuadroTexto 7">
          <a:extLst>
            <a:ext uri="{FF2B5EF4-FFF2-40B4-BE49-F238E27FC236}">
              <a16:creationId xmlns:a16="http://schemas.microsoft.com/office/drawing/2014/main" id="{5844B7EA-3C40-466D-82AE-639837DE016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15" name="CuadroTexto 8">
          <a:extLst>
            <a:ext uri="{FF2B5EF4-FFF2-40B4-BE49-F238E27FC236}">
              <a16:creationId xmlns:a16="http://schemas.microsoft.com/office/drawing/2014/main" id="{7CB9AF22-2D03-4DCE-88D2-C4F9EDA6E6C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16" name="CuadroTexto 8">
          <a:extLst>
            <a:ext uri="{FF2B5EF4-FFF2-40B4-BE49-F238E27FC236}">
              <a16:creationId xmlns:a16="http://schemas.microsoft.com/office/drawing/2014/main" id="{68F22E55-AD48-4722-9500-C79F252FB1F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17" name="CuadroTexto 7">
          <a:extLst>
            <a:ext uri="{FF2B5EF4-FFF2-40B4-BE49-F238E27FC236}">
              <a16:creationId xmlns:a16="http://schemas.microsoft.com/office/drawing/2014/main" id="{B433FC49-EE2E-499F-8748-3769DED555E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18" name="CuadroTexto 7">
          <a:extLst>
            <a:ext uri="{FF2B5EF4-FFF2-40B4-BE49-F238E27FC236}">
              <a16:creationId xmlns:a16="http://schemas.microsoft.com/office/drawing/2014/main" id="{B50284FA-13AA-4D37-8B45-7FC0139B57C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19" name="CuadroTexto 7">
          <a:extLst>
            <a:ext uri="{FF2B5EF4-FFF2-40B4-BE49-F238E27FC236}">
              <a16:creationId xmlns:a16="http://schemas.microsoft.com/office/drawing/2014/main" id="{4E87AEC2-1172-45D6-8254-4FFA813C37F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20" name="CuadroTexto 8">
          <a:extLst>
            <a:ext uri="{FF2B5EF4-FFF2-40B4-BE49-F238E27FC236}">
              <a16:creationId xmlns:a16="http://schemas.microsoft.com/office/drawing/2014/main" id="{D6E56011-BAEF-4503-9558-D7258F982F2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21" name="CuadroTexto 8">
          <a:extLst>
            <a:ext uri="{FF2B5EF4-FFF2-40B4-BE49-F238E27FC236}">
              <a16:creationId xmlns:a16="http://schemas.microsoft.com/office/drawing/2014/main" id="{37AEC336-925E-42D1-9BB4-EA7CF3575C2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22" name="CuadroTexto 7">
          <a:extLst>
            <a:ext uri="{FF2B5EF4-FFF2-40B4-BE49-F238E27FC236}">
              <a16:creationId xmlns:a16="http://schemas.microsoft.com/office/drawing/2014/main" id="{63BB4116-BDC0-46EC-8609-AF43C375484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23" name="CuadroTexto 7">
          <a:extLst>
            <a:ext uri="{FF2B5EF4-FFF2-40B4-BE49-F238E27FC236}">
              <a16:creationId xmlns:a16="http://schemas.microsoft.com/office/drawing/2014/main" id="{1B7A8F0C-0E40-4453-819F-AB732E7C7E3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24" name="CuadroTexto 8">
          <a:extLst>
            <a:ext uri="{FF2B5EF4-FFF2-40B4-BE49-F238E27FC236}">
              <a16:creationId xmlns:a16="http://schemas.microsoft.com/office/drawing/2014/main" id="{3092B2DC-A234-494D-858B-024EBFCF971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25" name="CuadroTexto 8">
          <a:extLst>
            <a:ext uri="{FF2B5EF4-FFF2-40B4-BE49-F238E27FC236}">
              <a16:creationId xmlns:a16="http://schemas.microsoft.com/office/drawing/2014/main" id="{63F143D4-71B2-412C-9FAE-94038EF62E6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26" name="CuadroTexto 7">
          <a:extLst>
            <a:ext uri="{FF2B5EF4-FFF2-40B4-BE49-F238E27FC236}">
              <a16:creationId xmlns:a16="http://schemas.microsoft.com/office/drawing/2014/main" id="{D47E0CDE-34F5-41FD-AA13-175D7980E3B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27" name="CuadroTexto 7">
          <a:extLst>
            <a:ext uri="{FF2B5EF4-FFF2-40B4-BE49-F238E27FC236}">
              <a16:creationId xmlns:a16="http://schemas.microsoft.com/office/drawing/2014/main" id="{84B24F2C-A7D1-4223-9F13-15F7B18ED03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28" name="CuadroTexto 8">
          <a:extLst>
            <a:ext uri="{FF2B5EF4-FFF2-40B4-BE49-F238E27FC236}">
              <a16:creationId xmlns:a16="http://schemas.microsoft.com/office/drawing/2014/main" id="{483B4E9D-2C01-4B20-BE59-6D8D7E2148B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29" name="CuadroTexto 8">
          <a:extLst>
            <a:ext uri="{FF2B5EF4-FFF2-40B4-BE49-F238E27FC236}">
              <a16:creationId xmlns:a16="http://schemas.microsoft.com/office/drawing/2014/main" id="{4D616320-29F3-47D1-99D5-9334E9A20A8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30" name="CuadroTexto 7">
          <a:extLst>
            <a:ext uri="{FF2B5EF4-FFF2-40B4-BE49-F238E27FC236}">
              <a16:creationId xmlns:a16="http://schemas.microsoft.com/office/drawing/2014/main" id="{28803DA4-C465-4272-BA54-38F45F75ECF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31" name="CuadroTexto 7">
          <a:extLst>
            <a:ext uri="{FF2B5EF4-FFF2-40B4-BE49-F238E27FC236}">
              <a16:creationId xmlns:a16="http://schemas.microsoft.com/office/drawing/2014/main" id="{7B7CDD3C-D543-4B4E-B871-EAC9CA9EB62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32" name="CuadroTexto 8">
          <a:extLst>
            <a:ext uri="{FF2B5EF4-FFF2-40B4-BE49-F238E27FC236}">
              <a16:creationId xmlns:a16="http://schemas.microsoft.com/office/drawing/2014/main" id="{978A8577-33CF-4C7A-8306-A45DDA31D6F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33" name="CuadroTexto 8">
          <a:extLst>
            <a:ext uri="{FF2B5EF4-FFF2-40B4-BE49-F238E27FC236}">
              <a16:creationId xmlns:a16="http://schemas.microsoft.com/office/drawing/2014/main" id="{93A41265-AD1C-47B6-B998-C9B041E2DD6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34" name="CuadroTexto 7">
          <a:extLst>
            <a:ext uri="{FF2B5EF4-FFF2-40B4-BE49-F238E27FC236}">
              <a16:creationId xmlns:a16="http://schemas.microsoft.com/office/drawing/2014/main" id="{F53A8DE5-49E4-4160-8135-D7DF18111BC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35" name="CuadroTexto 8">
          <a:extLst>
            <a:ext uri="{FF2B5EF4-FFF2-40B4-BE49-F238E27FC236}">
              <a16:creationId xmlns:a16="http://schemas.microsoft.com/office/drawing/2014/main" id="{049CEB8B-EB38-45D6-AD83-F7D7AFC5B3E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36" name="CuadroTexto 8">
          <a:extLst>
            <a:ext uri="{FF2B5EF4-FFF2-40B4-BE49-F238E27FC236}">
              <a16:creationId xmlns:a16="http://schemas.microsoft.com/office/drawing/2014/main" id="{36350CB5-1B56-4B56-80DF-E5DC7919AAA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37" name="CuadroTexto 7">
          <a:extLst>
            <a:ext uri="{FF2B5EF4-FFF2-40B4-BE49-F238E27FC236}">
              <a16:creationId xmlns:a16="http://schemas.microsoft.com/office/drawing/2014/main" id="{0B6FE1FB-40EB-47B2-8963-DC29FE41C2E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38" name="CuadroTexto 7">
          <a:extLst>
            <a:ext uri="{FF2B5EF4-FFF2-40B4-BE49-F238E27FC236}">
              <a16:creationId xmlns:a16="http://schemas.microsoft.com/office/drawing/2014/main" id="{060E1D1B-1336-471C-89E3-1F2B22FFE2B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39" name="CuadroTexto 8">
          <a:extLst>
            <a:ext uri="{FF2B5EF4-FFF2-40B4-BE49-F238E27FC236}">
              <a16:creationId xmlns:a16="http://schemas.microsoft.com/office/drawing/2014/main" id="{C2CA3A2E-6DAD-4800-92CD-AC362D155E8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40" name="CuadroTexto 8">
          <a:extLst>
            <a:ext uri="{FF2B5EF4-FFF2-40B4-BE49-F238E27FC236}">
              <a16:creationId xmlns:a16="http://schemas.microsoft.com/office/drawing/2014/main" id="{7689F649-E959-4E0B-8BAC-B880F8393B0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41" name="CuadroTexto 7">
          <a:extLst>
            <a:ext uri="{FF2B5EF4-FFF2-40B4-BE49-F238E27FC236}">
              <a16:creationId xmlns:a16="http://schemas.microsoft.com/office/drawing/2014/main" id="{51A789B9-EE3A-43D5-9E77-CDD6E3BC48C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42" name="CuadroTexto 7">
          <a:extLst>
            <a:ext uri="{FF2B5EF4-FFF2-40B4-BE49-F238E27FC236}">
              <a16:creationId xmlns:a16="http://schemas.microsoft.com/office/drawing/2014/main" id="{77E6CF37-8F4B-4BFE-A406-7864CA2ED16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43" name="CuadroTexto 8">
          <a:extLst>
            <a:ext uri="{FF2B5EF4-FFF2-40B4-BE49-F238E27FC236}">
              <a16:creationId xmlns:a16="http://schemas.microsoft.com/office/drawing/2014/main" id="{9DB16C78-8025-4569-BFE6-061EA09836F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44" name="CuadroTexto 8">
          <a:extLst>
            <a:ext uri="{FF2B5EF4-FFF2-40B4-BE49-F238E27FC236}">
              <a16:creationId xmlns:a16="http://schemas.microsoft.com/office/drawing/2014/main" id="{F0336CC9-AF8C-4A05-B983-D89C24A0BB2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45" name="CuadroTexto 7">
          <a:extLst>
            <a:ext uri="{FF2B5EF4-FFF2-40B4-BE49-F238E27FC236}">
              <a16:creationId xmlns:a16="http://schemas.microsoft.com/office/drawing/2014/main" id="{82D47E9F-3180-48D2-9E86-DCEBB6112C1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46" name="CuadroTexto 7">
          <a:extLst>
            <a:ext uri="{FF2B5EF4-FFF2-40B4-BE49-F238E27FC236}">
              <a16:creationId xmlns:a16="http://schemas.microsoft.com/office/drawing/2014/main" id="{34D8AA72-B50D-419D-B852-0069D667C76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47" name="CuadroTexto 8">
          <a:extLst>
            <a:ext uri="{FF2B5EF4-FFF2-40B4-BE49-F238E27FC236}">
              <a16:creationId xmlns:a16="http://schemas.microsoft.com/office/drawing/2014/main" id="{DA20D038-7BA8-45B7-B988-6E3CE9695F2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48" name="CuadroTexto 8">
          <a:extLst>
            <a:ext uri="{FF2B5EF4-FFF2-40B4-BE49-F238E27FC236}">
              <a16:creationId xmlns:a16="http://schemas.microsoft.com/office/drawing/2014/main" id="{C238A503-61BE-4D78-B42F-42FDAC9D3DA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49" name="CuadroTexto 7">
          <a:extLst>
            <a:ext uri="{FF2B5EF4-FFF2-40B4-BE49-F238E27FC236}">
              <a16:creationId xmlns:a16="http://schemas.microsoft.com/office/drawing/2014/main" id="{D4D614A8-8C10-42FB-B775-EAA3DC94D8C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50" name="CuadroTexto 8">
          <a:extLst>
            <a:ext uri="{FF2B5EF4-FFF2-40B4-BE49-F238E27FC236}">
              <a16:creationId xmlns:a16="http://schemas.microsoft.com/office/drawing/2014/main" id="{AA9A07CF-3AB5-4F52-96FD-948C94C0E32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51" name="CuadroTexto 8">
          <a:extLst>
            <a:ext uri="{FF2B5EF4-FFF2-40B4-BE49-F238E27FC236}">
              <a16:creationId xmlns:a16="http://schemas.microsoft.com/office/drawing/2014/main" id="{BAF571B9-8066-41CC-ACCA-7660FCC9C00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52" name="CuadroTexto 7">
          <a:extLst>
            <a:ext uri="{FF2B5EF4-FFF2-40B4-BE49-F238E27FC236}">
              <a16:creationId xmlns:a16="http://schemas.microsoft.com/office/drawing/2014/main" id="{F05F2587-8C0C-4AAD-BF33-1CC457C7724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53" name="CuadroTexto 7">
          <a:extLst>
            <a:ext uri="{FF2B5EF4-FFF2-40B4-BE49-F238E27FC236}">
              <a16:creationId xmlns:a16="http://schemas.microsoft.com/office/drawing/2014/main" id="{C4B9314E-77F3-4B7C-AD49-17685C04DEB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54" name="CuadroTexto 8">
          <a:extLst>
            <a:ext uri="{FF2B5EF4-FFF2-40B4-BE49-F238E27FC236}">
              <a16:creationId xmlns:a16="http://schemas.microsoft.com/office/drawing/2014/main" id="{290C4425-263E-486D-8517-25E4A114185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55" name="CuadroTexto 8">
          <a:extLst>
            <a:ext uri="{FF2B5EF4-FFF2-40B4-BE49-F238E27FC236}">
              <a16:creationId xmlns:a16="http://schemas.microsoft.com/office/drawing/2014/main" id="{79A31F8D-F949-45CF-A65D-6A634D45D25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56" name="CuadroTexto 7">
          <a:extLst>
            <a:ext uri="{FF2B5EF4-FFF2-40B4-BE49-F238E27FC236}">
              <a16:creationId xmlns:a16="http://schemas.microsoft.com/office/drawing/2014/main" id="{59D25013-63F4-4F31-AA87-49BBC48821F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57" name="CuadroTexto 7">
          <a:extLst>
            <a:ext uri="{FF2B5EF4-FFF2-40B4-BE49-F238E27FC236}">
              <a16:creationId xmlns:a16="http://schemas.microsoft.com/office/drawing/2014/main" id="{B5625F4A-ED78-4436-B841-2078737C53C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58" name="CuadroTexto 8">
          <a:extLst>
            <a:ext uri="{FF2B5EF4-FFF2-40B4-BE49-F238E27FC236}">
              <a16:creationId xmlns:a16="http://schemas.microsoft.com/office/drawing/2014/main" id="{C44679CE-3852-4A82-8545-B60CA191ACC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59" name="CuadroTexto 8">
          <a:extLst>
            <a:ext uri="{FF2B5EF4-FFF2-40B4-BE49-F238E27FC236}">
              <a16:creationId xmlns:a16="http://schemas.microsoft.com/office/drawing/2014/main" id="{D156321E-BBF3-4765-A15C-B4120D7032C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60" name="CuadroTexto 7">
          <a:extLst>
            <a:ext uri="{FF2B5EF4-FFF2-40B4-BE49-F238E27FC236}">
              <a16:creationId xmlns:a16="http://schemas.microsoft.com/office/drawing/2014/main" id="{37BE06BF-8A3C-4D4C-ACE5-0887E0EB6C7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61" name="CuadroTexto 7">
          <a:extLst>
            <a:ext uri="{FF2B5EF4-FFF2-40B4-BE49-F238E27FC236}">
              <a16:creationId xmlns:a16="http://schemas.microsoft.com/office/drawing/2014/main" id="{1D187E81-5BD1-4ADD-AF10-5D4EA2D36F3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62" name="CuadroTexto 7">
          <a:extLst>
            <a:ext uri="{FF2B5EF4-FFF2-40B4-BE49-F238E27FC236}">
              <a16:creationId xmlns:a16="http://schemas.microsoft.com/office/drawing/2014/main" id="{369F1098-E73E-45EF-928E-EC2279D792A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63" name="CuadroTexto 8">
          <a:extLst>
            <a:ext uri="{FF2B5EF4-FFF2-40B4-BE49-F238E27FC236}">
              <a16:creationId xmlns:a16="http://schemas.microsoft.com/office/drawing/2014/main" id="{2B0EC1D8-6188-42C3-88E0-240EAD7E896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64" name="CuadroTexto 8">
          <a:extLst>
            <a:ext uri="{FF2B5EF4-FFF2-40B4-BE49-F238E27FC236}">
              <a16:creationId xmlns:a16="http://schemas.microsoft.com/office/drawing/2014/main" id="{96142330-079C-47A7-9AA2-087DA5B61E7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65" name="CuadroTexto 7">
          <a:extLst>
            <a:ext uri="{FF2B5EF4-FFF2-40B4-BE49-F238E27FC236}">
              <a16:creationId xmlns:a16="http://schemas.microsoft.com/office/drawing/2014/main" id="{5EB81B11-DEDD-4B4A-9069-257AADF9A14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66" name="CuadroTexto 7">
          <a:extLst>
            <a:ext uri="{FF2B5EF4-FFF2-40B4-BE49-F238E27FC236}">
              <a16:creationId xmlns:a16="http://schemas.microsoft.com/office/drawing/2014/main" id="{FA4D0255-A2FC-4C79-8C3C-B36E021C227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67" name="CuadroTexto 8">
          <a:extLst>
            <a:ext uri="{FF2B5EF4-FFF2-40B4-BE49-F238E27FC236}">
              <a16:creationId xmlns:a16="http://schemas.microsoft.com/office/drawing/2014/main" id="{27B4B1BA-F585-414C-8288-F09FC69BA9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68" name="CuadroTexto 8">
          <a:extLst>
            <a:ext uri="{FF2B5EF4-FFF2-40B4-BE49-F238E27FC236}">
              <a16:creationId xmlns:a16="http://schemas.microsoft.com/office/drawing/2014/main" id="{B0A5824F-6DAD-4F1E-B392-9E2650C5CFD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69" name="CuadroTexto 7">
          <a:extLst>
            <a:ext uri="{FF2B5EF4-FFF2-40B4-BE49-F238E27FC236}">
              <a16:creationId xmlns:a16="http://schemas.microsoft.com/office/drawing/2014/main" id="{52B38178-8EF7-4209-A552-76D09691FB5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70" name="CuadroTexto 7">
          <a:extLst>
            <a:ext uri="{FF2B5EF4-FFF2-40B4-BE49-F238E27FC236}">
              <a16:creationId xmlns:a16="http://schemas.microsoft.com/office/drawing/2014/main" id="{22B06A58-7DA0-4ED7-A640-FD9DAFBE8A2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71" name="CuadroTexto 8">
          <a:extLst>
            <a:ext uri="{FF2B5EF4-FFF2-40B4-BE49-F238E27FC236}">
              <a16:creationId xmlns:a16="http://schemas.microsoft.com/office/drawing/2014/main" id="{914516E9-3920-4C75-A82E-C82C725C3F3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72" name="CuadroTexto 8">
          <a:extLst>
            <a:ext uri="{FF2B5EF4-FFF2-40B4-BE49-F238E27FC236}">
              <a16:creationId xmlns:a16="http://schemas.microsoft.com/office/drawing/2014/main" id="{D7E293C1-2A21-4FD0-A3EF-C279B653D9B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73" name="CuadroTexto 7">
          <a:extLst>
            <a:ext uri="{FF2B5EF4-FFF2-40B4-BE49-F238E27FC236}">
              <a16:creationId xmlns:a16="http://schemas.microsoft.com/office/drawing/2014/main" id="{C10F3185-AC0A-4ED1-B2E9-4B21D27CB95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74" name="CuadroTexto 7">
          <a:extLst>
            <a:ext uri="{FF2B5EF4-FFF2-40B4-BE49-F238E27FC236}">
              <a16:creationId xmlns:a16="http://schemas.microsoft.com/office/drawing/2014/main" id="{23BADCDD-C3C2-4E59-A2FD-5B2774680A2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75" name="CuadroTexto 8">
          <a:extLst>
            <a:ext uri="{FF2B5EF4-FFF2-40B4-BE49-F238E27FC236}">
              <a16:creationId xmlns:a16="http://schemas.microsoft.com/office/drawing/2014/main" id="{326B4D39-922F-4A3F-830F-CB8C3F6AAF8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76" name="CuadroTexto 8">
          <a:extLst>
            <a:ext uri="{FF2B5EF4-FFF2-40B4-BE49-F238E27FC236}">
              <a16:creationId xmlns:a16="http://schemas.microsoft.com/office/drawing/2014/main" id="{80F83511-62F0-43B4-B3D0-A1C84FD7C27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77" name="CuadroTexto 7">
          <a:extLst>
            <a:ext uri="{FF2B5EF4-FFF2-40B4-BE49-F238E27FC236}">
              <a16:creationId xmlns:a16="http://schemas.microsoft.com/office/drawing/2014/main" id="{0D75B3B3-05BF-4E15-8942-15731A888FB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78" name="CuadroTexto 8">
          <a:extLst>
            <a:ext uri="{FF2B5EF4-FFF2-40B4-BE49-F238E27FC236}">
              <a16:creationId xmlns:a16="http://schemas.microsoft.com/office/drawing/2014/main" id="{B1D0D6B4-D27E-425F-AAE7-131706D9060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79" name="CuadroTexto 8">
          <a:extLst>
            <a:ext uri="{FF2B5EF4-FFF2-40B4-BE49-F238E27FC236}">
              <a16:creationId xmlns:a16="http://schemas.microsoft.com/office/drawing/2014/main" id="{4B1EF349-DECB-408A-9969-0E639B5686C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80" name="CuadroTexto 7">
          <a:extLst>
            <a:ext uri="{FF2B5EF4-FFF2-40B4-BE49-F238E27FC236}">
              <a16:creationId xmlns:a16="http://schemas.microsoft.com/office/drawing/2014/main" id="{F44CC11F-BD4C-4A16-98CF-E01DB1209D4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81" name="CuadroTexto 7">
          <a:extLst>
            <a:ext uri="{FF2B5EF4-FFF2-40B4-BE49-F238E27FC236}">
              <a16:creationId xmlns:a16="http://schemas.microsoft.com/office/drawing/2014/main" id="{F9984A66-10E2-4931-ADD7-17C24FB65F8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82" name="CuadroTexto 8">
          <a:extLst>
            <a:ext uri="{FF2B5EF4-FFF2-40B4-BE49-F238E27FC236}">
              <a16:creationId xmlns:a16="http://schemas.microsoft.com/office/drawing/2014/main" id="{202D3411-8A68-423D-AFBD-5E4358D1BB0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83" name="CuadroTexto 8">
          <a:extLst>
            <a:ext uri="{FF2B5EF4-FFF2-40B4-BE49-F238E27FC236}">
              <a16:creationId xmlns:a16="http://schemas.microsoft.com/office/drawing/2014/main" id="{6A37687E-BB0C-484E-A20F-8D50A07CF80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84" name="CuadroTexto 7">
          <a:extLst>
            <a:ext uri="{FF2B5EF4-FFF2-40B4-BE49-F238E27FC236}">
              <a16:creationId xmlns:a16="http://schemas.microsoft.com/office/drawing/2014/main" id="{492C2031-0AD9-4B3A-AA27-F38AB07F6B3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85" name="CuadroTexto 7">
          <a:extLst>
            <a:ext uri="{FF2B5EF4-FFF2-40B4-BE49-F238E27FC236}">
              <a16:creationId xmlns:a16="http://schemas.microsoft.com/office/drawing/2014/main" id="{1CDB3A45-F7A9-4A93-AEBC-D4BEF8720FA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86" name="CuadroTexto 8">
          <a:extLst>
            <a:ext uri="{FF2B5EF4-FFF2-40B4-BE49-F238E27FC236}">
              <a16:creationId xmlns:a16="http://schemas.microsoft.com/office/drawing/2014/main" id="{03C21DEF-F07E-4970-AA76-F4D56F4FF73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87" name="CuadroTexto 8">
          <a:extLst>
            <a:ext uri="{FF2B5EF4-FFF2-40B4-BE49-F238E27FC236}">
              <a16:creationId xmlns:a16="http://schemas.microsoft.com/office/drawing/2014/main" id="{C20C22C6-A8EC-4D4E-8E7A-46AB8A20348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88" name="CuadroTexto 7">
          <a:extLst>
            <a:ext uri="{FF2B5EF4-FFF2-40B4-BE49-F238E27FC236}">
              <a16:creationId xmlns:a16="http://schemas.microsoft.com/office/drawing/2014/main" id="{56C52EB2-12C1-442E-BF9E-690AAD6EF7D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89" name="CuadroTexto 7">
          <a:extLst>
            <a:ext uri="{FF2B5EF4-FFF2-40B4-BE49-F238E27FC236}">
              <a16:creationId xmlns:a16="http://schemas.microsoft.com/office/drawing/2014/main" id="{639F1BBF-4248-4FA4-A7F9-9B140EF487E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90" name="CuadroTexto 8">
          <a:extLst>
            <a:ext uri="{FF2B5EF4-FFF2-40B4-BE49-F238E27FC236}">
              <a16:creationId xmlns:a16="http://schemas.microsoft.com/office/drawing/2014/main" id="{025DBFE0-70E8-4A2B-B799-199F6DB5538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91" name="CuadroTexto 8">
          <a:extLst>
            <a:ext uri="{FF2B5EF4-FFF2-40B4-BE49-F238E27FC236}">
              <a16:creationId xmlns:a16="http://schemas.microsoft.com/office/drawing/2014/main" id="{7CBB681C-E572-43F0-A942-A000BAF4645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92" name="CuadroTexto 7">
          <a:extLst>
            <a:ext uri="{FF2B5EF4-FFF2-40B4-BE49-F238E27FC236}">
              <a16:creationId xmlns:a16="http://schemas.microsoft.com/office/drawing/2014/main" id="{DA599346-9ADB-4CBE-A7A1-B5F239FFE84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93" name="CuadroTexto 8">
          <a:extLst>
            <a:ext uri="{FF2B5EF4-FFF2-40B4-BE49-F238E27FC236}">
              <a16:creationId xmlns:a16="http://schemas.microsoft.com/office/drawing/2014/main" id="{541B6A0A-995C-4A4D-90E2-F99834B0549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94" name="CuadroTexto 8">
          <a:extLst>
            <a:ext uri="{FF2B5EF4-FFF2-40B4-BE49-F238E27FC236}">
              <a16:creationId xmlns:a16="http://schemas.microsoft.com/office/drawing/2014/main" id="{F9CEA5FC-CD73-4024-AF84-56BB18B69DF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95" name="CuadroTexto 7">
          <a:extLst>
            <a:ext uri="{FF2B5EF4-FFF2-40B4-BE49-F238E27FC236}">
              <a16:creationId xmlns:a16="http://schemas.microsoft.com/office/drawing/2014/main" id="{0EE23378-6A99-4542-9454-893CCF3AB65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96" name="CuadroTexto 7">
          <a:extLst>
            <a:ext uri="{FF2B5EF4-FFF2-40B4-BE49-F238E27FC236}">
              <a16:creationId xmlns:a16="http://schemas.microsoft.com/office/drawing/2014/main" id="{A25F29FE-C003-4C0F-B89A-8D201588EE8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97" name="CuadroTexto 8">
          <a:extLst>
            <a:ext uri="{FF2B5EF4-FFF2-40B4-BE49-F238E27FC236}">
              <a16:creationId xmlns:a16="http://schemas.microsoft.com/office/drawing/2014/main" id="{15A02472-6CCE-4443-9CFC-90B51D1004D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98" name="CuadroTexto 8">
          <a:extLst>
            <a:ext uri="{FF2B5EF4-FFF2-40B4-BE49-F238E27FC236}">
              <a16:creationId xmlns:a16="http://schemas.microsoft.com/office/drawing/2014/main" id="{03776F42-6C58-40D1-8860-74DABFF95FF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299" name="CuadroTexto 7">
          <a:extLst>
            <a:ext uri="{FF2B5EF4-FFF2-40B4-BE49-F238E27FC236}">
              <a16:creationId xmlns:a16="http://schemas.microsoft.com/office/drawing/2014/main" id="{6E584DA0-D587-4511-8DCE-18EDC23A0B4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00" name="CuadroTexto 7">
          <a:extLst>
            <a:ext uri="{FF2B5EF4-FFF2-40B4-BE49-F238E27FC236}">
              <a16:creationId xmlns:a16="http://schemas.microsoft.com/office/drawing/2014/main" id="{BD677C65-0EB4-4D44-A825-C8856D337D3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01" name="CuadroTexto 8">
          <a:extLst>
            <a:ext uri="{FF2B5EF4-FFF2-40B4-BE49-F238E27FC236}">
              <a16:creationId xmlns:a16="http://schemas.microsoft.com/office/drawing/2014/main" id="{84BBAD67-0A90-47AA-8C30-2F4E61C3148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02" name="CuadroTexto 8">
          <a:extLst>
            <a:ext uri="{FF2B5EF4-FFF2-40B4-BE49-F238E27FC236}">
              <a16:creationId xmlns:a16="http://schemas.microsoft.com/office/drawing/2014/main" id="{E9211418-BE4D-4AA6-A8AB-8B21B328918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03" name="CuadroTexto 7">
          <a:extLst>
            <a:ext uri="{FF2B5EF4-FFF2-40B4-BE49-F238E27FC236}">
              <a16:creationId xmlns:a16="http://schemas.microsoft.com/office/drawing/2014/main" id="{CB5A6779-E618-4054-9885-3A13DC0AA96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04" name="CuadroTexto 7">
          <a:extLst>
            <a:ext uri="{FF2B5EF4-FFF2-40B4-BE49-F238E27FC236}">
              <a16:creationId xmlns:a16="http://schemas.microsoft.com/office/drawing/2014/main" id="{E5D61A72-38DD-4627-8F1E-ED42E5DFC26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05" name="CuadroTexto 7">
          <a:extLst>
            <a:ext uri="{FF2B5EF4-FFF2-40B4-BE49-F238E27FC236}">
              <a16:creationId xmlns:a16="http://schemas.microsoft.com/office/drawing/2014/main" id="{0E627BD1-7A98-42EF-AAC9-263CB492C26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06" name="CuadroTexto 8">
          <a:extLst>
            <a:ext uri="{FF2B5EF4-FFF2-40B4-BE49-F238E27FC236}">
              <a16:creationId xmlns:a16="http://schemas.microsoft.com/office/drawing/2014/main" id="{649602ED-3FF7-4F82-A551-57C09F9EB8C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07" name="CuadroTexto 8">
          <a:extLst>
            <a:ext uri="{FF2B5EF4-FFF2-40B4-BE49-F238E27FC236}">
              <a16:creationId xmlns:a16="http://schemas.microsoft.com/office/drawing/2014/main" id="{F57BA1D2-B8F9-4BB4-80F1-CB81C3CAA4A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08" name="CuadroTexto 7">
          <a:extLst>
            <a:ext uri="{FF2B5EF4-FFF2-40B4-BE49-F238E27FC236}">
              <a16:creationId xmlns:a16="http://schemas.microsoft.com/office/drawing/2014/main" id="{D0B63C80-C7B1-4FA4-BEA0-C2D48394856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09" name="CuadroTexto 7">
          <a:extLst>
            <a:ext uri="{FF2B5EF4-FFF2-40B4-BE49-F238E27FC236}">
              <a16:creationId xmlns:a16="http://schemas.microsoft.com/office/drawing/2014/main" id="{78233540-38CD-408A-8ABB-959A2DA774A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10" name="CuadroTexto 8">
          <a:extLst>
            <a:ext uri="{FF2B5EF4-FFF2-40B4-BE49-F238E27FC236}">
              <a16:creationId xmlns:a16="http://schemas.microsoft.com/office/drawing/2014/main" id="{AFBD287F-8FC4-4711-AF67-B51FB3B6D8E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11" name="CuadroTexto 8">
          <a:extLst>
            <a:ext uri="{FF2B5EF4-FFF2-40B4-BE49-F238E27FC236}">
              <a16:creationId xmlns:a16="http://schemas.microsoft.com/office/drawing/2014/main" id="{1BACAB4E-A8E9-4B58-82C2-9FE154E5FE9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12" name="CuadroTexto 7">
          <a:extLst>
            <a:ext uri="{FF2B5EF4-FFF2-40B4-BE49-F238E27FC236}">
              <a16:creationId xmlns:a16="http://schemas.microsoft.com/office/drawing/2014/main" id="{B8BD4E6F-BCF0-4DF0-B501-1A24A0640AB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13" name="CuadroTexto 7">
          <a:extLst>
            <a:ext uri="{FF2B5EF4-FFF2-40B4-BE49-F238E27FC236}">
              <a16:creationId xmlns:a16="http://schemas.microsoft.com/office/drawing/2014/main" id="{1612203C-BE9D-4805-83E4-D9970D37585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14" name="CuadroTexto 8">
          <a:extLst>
            <a:ext uri="{FF2B5EF4-FFF2-40B4-BE49-F238E27FC236}">
              <a16:creationId xmlns:a16="http://schemas.microsoft.com/office/drawing/2014/main" id="{014B2717-3F06-4818-BE20-D2340A7E8DA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15" name="CuadroTexto 8">
          <a:extLst>
            <a:ext uri="{FF2B5EF4-FFF2-40B4-BE49-F238E27FC236}">
              <a16:creationId xmlns:a16="http://schemas.microsoft.com/office/drawing/2014/main" id="{384CCC76-E866-41C5-824E-91DD068B5E6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16" name="CuadroTexto 7">
          <a:extLst>
            <a:ext uri="{FF2B5EF4-FFF2-40B4-BE49-F238E27FC236}">
              <a16:creationId xmlns:a16="http://schemas.microsoft.com/office/drawing/2014/main" id="{DA96AA66-DBE5-4E43-976D-6147A80618B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17" name="CuadroTexto 7">
          <a:extLst>
            <a:ext uri="{FF2B5EF4-FFF2-40B4-BE49-F238E27FC236}">
              <a16:creationId xmlns:a16="http://schemas.microsoft.com/office/drawing/2014/main" id="{4C27C333-4149-46EA-BE80-297362286B9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18" name="CuadroTexto 8">
          <a:extLst>
            <a:ext uri="{FF2B5EF4-FFF2-40B4-BE49-F238E27FC236}">
              <a16:creationId xmlns:a16="http://schemas.microsoft.com/office/drawing/2014/main" id="{E1D23E3C-EC25-43DD-B933-94773985E4B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19" name="CuadroTexto 8">
          <a:extLst>
            <a:ext uri="{FF2B5EF4-FFF2-40B4-BE49-F238E27FC236}">
              <a16:creationId xmlns:a16="http://schemas.microsoft.com/office/drawing/2014/main" id="{BF258D98-789C-4B63-AE8C-4FA4D3BD135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20" name="CuadroTexto 7">
          <a:extLst>
            <a:ext uri="{FF2B5EF4-FFF2-40B4-BE49-F238E27FC236}">
              <a16:creationId xmlns:a16="http://schemas.microsoft.com/office/drawing/2014/main" id="{7DCCF680-9E26-4354-8993-06D151870A2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21" name="CuadroTexto 8">
          <a:extLst>
            <a:ext uri="{FF2B5EF4-FFF2-40B4-BE49-F238E27FC236}">
              <a16:creationId xmlns:a16="http://schemas.microsoft.com/office/drawing/2014/main" id="{BA9ABF2C-586B-40FB-BF27-C5EB4E5B76F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22" name="CuadroTexto 8">
          <a:extLst>
            <a:ext uri="{FF2B5EF4-FFF2-40B4-BE49-F238E27FC236}">
              <a16:creationId xmlns:a16="http://schemas.microsoft.com/office/drawing/2014/main" id="{546D0716-EC1F-4ED6-8E54-609F08767E1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23" name="CuadroTexto 7">
          <a:extLst>
            <a:ext uri="{FF2B5EF4-FFF2-40B4-BE49-F238E27FC236}">
              <a16:creationId xmlns:a16="http://schemas.microsoft.com/office/drawing/2014/main" id="{3D61A392-6029-4205-A5DB-B5C2D085AE5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24" name="CuadroTexto 7">
          <a:extLst>
            <a:ext uri="{FF2B5EF4-FFF2-40B4-BE49-F238E27FC236}">
              <a16:creationId xmlns:a16="http://schemas.microsoft.com/office/drawing/2014/main" id="{B5F8BB0C-79FF-4C45-BB9D-D41AA211473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25" name="CuadroTexto 8">
          <a:extLst>
            <a:ext uri="{FF2B5EF4-FFF2-40B4-BE49-F238E27FC236}">
              <a16:creationId xmlns:a16="http://schemas.microsoft.com/office/drawing/2014/main" id="{72CAA613-2EEC-47E2-8FCC-E054675C207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26" name="CuadroTexto 8">
          <a:extLst>
            <a:ext uri="{FF2B5EF4-FFF2-40B4-BE49-F238E27FC236}">
              <a16:creationId xmlns:a16="http://schemas.microsoft.com/office/drawing/2014/main" id="{29FA35E8-4695-4F91-AF06-4088FD4D84E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27" name="CuadroTexto 7">
          <a:extLst>
            <a:ext uri="{FF2B5EF4-FFF2-40B4-BE49-F238E27FC236}">
              <a16:creationId xmlns:a16="http://schemas.microsoft.com/office/drawing/2014/main" id="{C55B87DD-46E7-4458-BC7E-D50D835917E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28" name="CuadroTexto 7">
          <a:extLst>
            <a:ext uri="{FF2B5EF4-FFF2-40B4-BE49-F238E27FC236}">
              <a16:creationId xmlns:a16="http://schemas.microsoft.com/office/drawing/2014/main" id="{1FF3B616-E869-46D2-9273-923426C3ED0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29" name="CuadroTexto 8">
          <a:extLst>
            <a:ext uri="{FF2B5EF4-FFF2-40B4-BE49-F238E27FC236}">
              <a16:creationId xmlns:a16="http://schemas.microsoft.com/office/drawing/2014/main" id="{50135F7B-BFBB-46E7-9AD0-4E259A6DB02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30" name="CuadroTexto 8">
          <a:extLst>
            <a:ext uri="{FF2B5EF4-FFF2-40B4-BE49-F238E27FC236}">
              <a16:creationId xmlns:a16="http://schemas.microsoft.com/office/drawing/2014/main" id="{1E2DA204-2EB0-41E6-8CAE-B32B5233A22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31" name="CuadroTexto 7">
          <a:extLst>
            <a:ext uri="{FF2B5EF4-FFF2-40B4-BE49-F238E27FC236}">
              <a16:creationId xmlns:a16="http://schemas.microsoft.com/office/drawing/2014/main" id="{4043CEE1-74C5-458A-8B02-63FA45D4B50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32" name="CuadroTexto 7">
          <a:extLst>
            <a:ext uri="{FF2B5EF4-FFF2-40B4-BE49-F238E27FC236}">
              <a16:creationId xmlns:a16="http://schemas.microsoft.com/office/drawing/2014/main" id="{1307E625-C1BB-4057-A01B-D28AF38D004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33" name="CuadroTexto 8">
          <a:extLst>
            <a:ext uri="{FF2B5EF4-FFF2-40B4-BE49-F238E27FC236}">
              <a16:creationId xmlns:a16="http://schemas.microsoft.com/office/drawing/2014/main" id="{733792F9-1975-4903-A1E7-C06EE17DA5C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34" name="CuadroTexto 8">
          <a:extLst>
            <a:ext uri="{FF2B5EF4-FFF2-40B4-BE49-F238E27FC236}">
              <a16:creationId xmlns:a16="http://schemas.microsoft.com/office/drawing/2014/main" id="{EDCB189C-C419-4BF7-947F-4E78EF52D9B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35" name="CuadroTexto 7">
          <a:extLst>
            <a:ext uri="{FF2B5EF4-FFF2-40B4-BE49-F238E27FC236}">
              <a16:creationId xmlns:a16="http://schemas.microsoft.com/office/drawing/2014/main" id="{D0C56F78-8BAB-4679-8EB6-E692D8AC4EB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36" name="CuadroTexto 8">
          <a:extLst>
            <a:ext uri="{FF2B5EF4-FFF2-40B4-BE49-F238E27FC236}">
              <a16:creationId xmlns:a16="http://schemas.microsoft.com/office/drawing/2014/main" id="{1F93AC19-4523-4B07-B5AC-56066A669CD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37" name="CuadroTexto 8">
          <a:extLst>
            <a:ext uri="{FF2B5EF4-FFF2-40B4-BE49-F238E27FC236}">
              <a16:creationId xmlns:a16="http://schemas.microsoft.com/office/drawing/2014/main" id="{AEB33935-2F6F-41A7-96CF-DAF698F9413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38" name="CuadroTexto 7">
          <a:extLst>
            <a:ext uri="{FF2B5EF4-FFF2-40B4-BE49-F238E27FC236}">
              <a16:creationId xmlns:a16="http://schemas.microsoft.com/office/drawing/2014/main" id="{BBA4E48A-C3C7-4872-81B3-50EFC468839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39" name="CuadroTexto 7">
          <a:extLst>
            <a:ext uri="{FF2B5EF4-FFF2-40B4-BE49-F238E27FC236}">
              <a16:creationId xmlns:a16="http://schemas.microsoft.com/office/drawing/2014/main" id="{E1DF2385-EBD9-4AF1-A40A-E8CB55A3429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40" name="CuadroTexto 8">
          <a:extLst>
            <a:ext uri="{FF2B5EF4-FFF2-40B4-BE49-F238E27FC236}">
              <a16:creationId xmlns:a16="http://schemas.microsoft.com/office/drawing/2014/main" id="{D4F5F4C1-98E3-4366-BDC0-9BB296A2DED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41" name="CuadroTexto 8">
          <a:extLst>
            <a:ext uri="{FF2B5EF4-FFF2-40B4-BE49-F238E27FC236}">
              <a16:creationId xmlns:a16="http://schemas.microsoft.com/office/drawing/2014/main" id="{BD3793A0-4C4D-497E-8FCC-7813FCFE1A1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42" name="CuadroTexto 7">
          <a:extLst>
            <a:ext uri="{FF2B5EF4-FFF2-40B4-BE49-F238E27FC236}">
              <a16:creationId xmlns:a16="http://schemas.microsoft.com/office/drawing/2014/main" id="{CA8FACF0-712A-47DE-807D-6D27BF58A15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43" name="CuadroTexto 7">
          <a:extLst>
            <a:ext uri="{FF2B5EF4-FFF2-40B4-BE49-F238E27FC236}">
              <a16:creationId xmlns:a16="http://schemas.microsoft.com/office/drawing/2014/main" id="{4FA16EFF-8A61-45B0-879D-80D19C4FEBC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44" name="CuadroTexto 8">
          <a:extLst>
            <a:ext uri="{FF2B5EF4-FFF2-40B4-BE49-F238E27FC236}">
              <a16:creationId xmlns:a16="http://schemas.microsoft.com/office/drawing/2014/main" id="{24DAF0CE-4B15-4F35-A08A-CE1053BF9D2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45" name="CuadroTexto 8">
          <a:extLst>
            <a:ext uri="{FF2B5EF4-FFF2-40B4-BE49-F238E27FC236}">
              <a16:creationId xmlns:a16="http://schemas.microsoft.com/office/drawing/2014/main" id="{9A9CA9EB-57C3-4F4E-8591-D5C8E2CEF6C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46" name="CuadroTexto 7">
          <a:extLst>
            <a:ext uri="{FF2B5EF4-FFF2-40B4-BE49-F238E27FC236}">
              <a16:creationId xmlns:a16="http://schemas.microsoft.com/office/drawing/2014/main" id="{2BCDE1B3-12E8-4FB5-A35E-AF1051CF6DF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47" name="CuadroTexto 7">
          <a:extLst>
            <a:ext uri="{FF2B5EF4-FFF2-40B4-BE49-F238E27FC236}">
              <a16:creationId xmlns:a16="http://schemas.microsoft.com/office/drawing/2014/main" id="{C45ADEB5-DB57-4137-B81C-D09903A68AD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48" name="CuadroTexto 7">
          <a:extLst>
            <a:ext uri="{FF2B5EF4-FFF2-40B4-BE49-F238E27FC236}">
              <a16:creationId xmlns:a16="http://schemas.microsoft.com/office/drawing/2014/main" id="{DFA17D16-2DA0-4B7D-A27B-00A113D693F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49" name="CuadroTexto 8">
          <a:extLst>
            <a:ext uri="{FF2B5EF4-FFF2-40B4-BE49-F238E27FC236}">
              <a16:creationId xmlns:a16="http://schemas.microsoft.com/office/drawing/2014/main" id="{9ABE7B28-64D0-462C-8CC5-444FD18D510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50" name="CuadroTexto 8">
          <a:extLst>
            <a:ext uri="{FF2B5EF4-FFF2-40B4-BE49-F238E27FC236}">
              <a16:creationId xmlns:a16="http://schemas.microsoft.com/office/drawing/2014/main" id="{1609707F-46F7-4D6B-84DE-60EF16EC7A3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51" name="CuadroTexto 7">
          <a:extLst>
            <a:ext uri="{FF2B5EF4-FFF2-40B4-BE49-F238E27FC236}">
              <a16:creationId xmlns:a16="http://schemas.microsoft.com/office/drawing/2014/main" id="{21F1526E-2C1F-4CC6-8EE4-81E45F70BF8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52" name="CuadroTexto 7">
          <a:extLst>
            <a:ext uri="{FF2B5EF4-FFF2-40B4-BE49-F238E27FC236}">
              <a16:creationId xmlns:a16="http://schemas.microsoft.com/office/drawing/2014/main" id="{D2B4CBA7-CB4C-4E9C-82C5-FBD0D4296FF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53" name="CuadroTexto 8">
          <a:extLst>
            <a:ext uri="{FF2B5EF4-FFF2-40B4-BE49-F238E27FC236}">
              <a16:creationId xmlns:a16="http://schemas.microsoft.com/office/drawing/2014/main" id="{215718A6-76F4-4DFB-9CFA-0F2E99AE57C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54" name="CuadroTexto 8">
          <a:extLst>
            <a:ext uri="{FF2B5EF4-FFF2-40B4-BE49-F238E27FC236}">
              <a16:creationId xmlns:a16="http://schemas.microsoft.com/office/drawing/2014/main" id="{5BDB5A29-BB6C-4D4B-A286-A2C0EE8F0FE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55" name="CuadroTexto 7">
          <a:extLst>
            <a:ext uri="{FF2B5EF4-FFF2-40B4-BE49-F238E27FC236}">
              <a16:creationId xmlns:a16="http://schemas.microsoft.com/office/drawing/2014/main" id="{AD5D9E98-B759-4A4B-B376-241A13C0E7C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56" name="CuadroTexto 7">
          <a:extLst>
            <a:ext uri="{FF2B5EF4-FFF2-40B4-BE49-F238E27FC236}">
              <a16:creationId xmlns:a16="http://schemas.microsoft.com/office/drawing/2014/main" id="{F387073F-E8D4-47BC-9546-168DD7C42D3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57" name="CuadroTexto 8">
          <a:extLst>
            <a:ext uri="{FF2B5EF4-FFF2-40B4-BE49-F238E27FC236}">
              <a16:creationId xmlns:a16="http://schemas.microsoft.com/office/drawing/2014/main" id="{D5A4F6F7-E93F-4AFD-8513-19D2425E84D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58" name="CuadroTexto 8">
          <a:extLst>
            <a:ext uri="{FF2B5EF4-FFF2-40B4-BE49-F238E27FC236}">
              <a16:creationId xmlns:a16="http://schemas.microsoft.com/office/drawing/2014/main" id="{C9B4144D-D668-42AA-8FAF-71F38D06850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59" name="CuadroTexto 7">
          <a:extLst>
            <a:ext uri="{FF2B5EF4-FFF2-40B4-BE49-F238E27FC236}">
              <a16:creationId xmlns:a16="http://schemas.microsoft.com/office/drawing/2014/main" id="{0099CF3D-57FB-4B8B-ACDB-D13A7D8327B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60" name="CuadroTexto 7">
          <a:extLst>
            <a:ext uri="{FF2B5EF4-FFF2-40B4-BE49-F238E27FC236}">
              <a16:creationId xmlns:a16="http://schemas.microsoft.com/office/drawing/2014/main" id="{3D624D88-5561-47AD-B2C7-1A8617C63D4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61" name="CuadroTexto 8">
          <a:extLst>
            <a:ext uri="{FF2B5EF4-FFF2-40B4-BE49-F238E27FC236}">
              <a16:creationId xmlns:a16="http://schemas.microsoft.com/office/drawing/2014/main" id="{0E404B84-4BD6-45E3-B719-3497F167C07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62" name="CuadroTexto 8">
          <a:extLst>
            <a:ext uri="{FF2B5EF4-FFF2-40B4-BE49-F238E27FC236}">
              <a16:creationId xmlns:a16="http://schemas.microsoft.com/office/drawing/2014/main" id="{17E5CEA9-A135-44BA-B6C9-DCBB44AF973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63" name="CuadroTexto 7">
          <a:extLst>
            <a:ext uri="{FF2B5EF4-FFF2-40B4-BE49-F238E27FC236}">
              <a16:creationId xmlns:a16="http://schemas.microsoft.com/office/drawing/2014/main" id="{5E272696-0BAE-4A71-80A7-7E9608A8DB1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64" name="CuadroTexto 8">
          <a:extLst>
            <a:ext uri="{FF2B5EF4-FFF2-40B4-BE49-F238E27FC236}">
              <a16:creationId xmlns:a16="http://schemas.microsoft.com/office/drawing/2014/main" id="{7A593948-6559-4DCE-87B1-212680A7E71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65" name="CuadroTexto 8">
          <a:extLst>
            <a:ext uri="{FF2B5EF4-FFF2-40B4-BE49-F238E27FC236}">
              <a16:creationId xmlns:a16="http://schemas.microsoft.com/office/drawing/2014/main" id="{58CC26FB-C0BB-4647-8E93-E2048B2BC4D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66" name="CuadroTexto 7">
          <a:extLst>
            <a:ext uri="{FF2B5EF4-FFF2-40B4-BE49-F238E27FC236}">
              <a16:creationId xmlns:a16="http://schemas.microsoft.com/office/drawing/2014/main" id="{0F4B7291-DE5C-479E-974F-3D959A7EFF7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67" name="CuadroTexto 7">
          <a:extLst>
            <a:ext uri="{FF2B5EF4-FFF2-40B4-BE49-F238E27FC236}">
              <a16:creationId xmlns:a16="http://schemas.microsoft.com/office/drawing/2014/main" id="{8048C4B0-08F7-4345-AB51-9C03079167D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68" name="CuadroTexto 8">
          <a:extLst>
            <a:ext uri="{FF2B5EF4-FFF2-40B4-BE49-F238E27FC236}">
              <a16:creationId xmlns:a16="http://schemas.microsoft.com/office/drawing/2014/main" id="{D413E49B-FF55-42AB-9964-876804A6EE8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69" name="CuadroTexto 8">
          <a:extLst>
            <a:ext uri="{FF2B5EF4-FFF2-40B4-BE49-F238E27FC236}">
              <a16:creationId xmlns:a16="http://schemas.microsoft.com/office/drawing/2014/main" id="{0E9A42A8-402E-49A3-9E8B-F9E7FAB3081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70" name="CuadroTexto 7">
          <a:extLst>
            <a:ext uri="{FF2B5EF4-FFF2-40B4-BE49-F238E27FC236}">
              <a16:creationId xmlns:a16="http://schemas.microsoft.com/office/drawing/2014/main" id="{3B1C6C46-E7D0-4350-BCE3-4C4AF93827E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71" name="CuadroTexto 7">
          <a:extLst>
            <a:ext uri="{FF2B5EF4-FFF2-40B4-BE49-F238E27FC236}">
              <a16:creationId xmlns:a16="http://schemas.microsoft.com/office/drawing/2014/main" id="{AB41359B-7761-4732-A100-6AB7563F527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72" name="CuadroTexto 8">
          <a:extLst>
            <a:ext uri="{FF2B5EF4-FFF2-40B4-BE49-F238E27FC236}">
              <a16:creationId xmlns:a16="http://schemas.microsoft.com/office/drawing/2014/main" id="{3D5F111A-22AE-40DB-8A10-137336900B4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73" name="CuadroTexto 8">
          <a:extLst>
            <a:ext uri="{FF2B5EF4-FFF2-40B4-BE49-F238E27FC236}">
              <a16:creationId xmlns:a16="http://schemas.microsoft.com/office/drawing/2014/main" id="{2E194CD7-1097-445C-A6B9-808421C42A3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74" name="CuadroTexto 7">
          <a:extLst>
            <a:ext uri="{FF2B5EF4-FFF2-40B4-BE49-F238E27FC236}">
              <a16:creationId xmlns:a16="http://schemas.microsoft.com/office/drawing/2014/main" id="{4E486918-437B-48D3-B718-CC2C27106E2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75" name="CuadroTexto 7">
          <a:extLst>
            <a:ext uri="{FF2B5EF4-FFF2-40B4-BE49-F238E27FC236}">
              <a16:creationId xmlns:a16="http://schemas.microsoft.com/office/drawing/2014/main" id="{91F3118B-830F-4E1D-A080-7E5E55868C7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76" name="CuadroTexto 8">
          <a:extLst>
            <a:ext uri="{FF2B5EF4-FFF2-40B4-BE49-F238E27FC236}">
              <a16:creationId xmlns:a16="http://schemas.microsoft.com/office/drawing/2014/main" id="{C4019091-BA63-41B8-9D53-DD42098A857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77" name="CuadroTexto 8">
          <a:extLst>
            <a:ext uri="{FF2B5EF4-FFF2-40B4-BE49-F238E27FC236}">
              <a16:creationId xmlns:a16="http://schemas.microsoft.com/office/drawing/2014/main" id="{9F0DD9EA-D987-4222-B946-F170236FD06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78" name="CuadroTexto 7">
          <a:extLst>
            <a:ext uri="{FF2B5EF4-FFF2-40B4-BE49-F238E27FC236}">
              <a16:creationId xmlns:a16="http://schemas.microsoft.com/office/drawing/2014/main" id="{F672B7B0-CBD1-4CB1-894B-DA85353CA445}"/>
            </a:ext>
            <a:ext uri="{147F2762-F138-4A5C-976F-8EAC2B608ADB}">
              <a16:predDERef xmlns:a16="http://schemas.microsoft.com/office/drawing/2014/main" pred="{6E34F943-5BB0-468F-867B-CE721E67867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79" name="CuadroTexto 8">
          <a:extLst>
            <a:ext uri="{FF2B5EF4-FFF2-40B4-BE49-F238E27FC236}">
              <a16:creationId xmlns:a16="http://schemas.microsoft.com/office/drawing/2014/main" id="{09F92026-D0AD-4A1C-AFE7-F2414D709849}"/>
            </a:ext>
            <a:ext uri="{147F2762-F138-4A5C-976F-8EAC2B608ADB}">
              <a16:predDERef xmlns:a16="http://schemas.microsoft.com/office/drawing/2014/main" pred="{5E462578-783D-4CFC-A269-B9078DAFE70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80" name="CuadroTexto 8">
          <a:extLst>
            <a:ext uri="{FF2B5EF4-FFF2-40B4-BE49-F238E27FC236}">
              <a16:creationId xmlns:a16="http://schemas.microsoft.com/office/drawing/2014/main" id="{7E81C066-3854-4E3C-A179-60629936CB3B}"/>
            </a:ext>
            <a:ext uri="{147F2762-F138-4A5C-976F-8EAC2B608ADB}">
              <a16:predDERef xmlns:a16="http://schemas.microsoft.com/office/drawing/2014/main" pred="{622D319A-EEFD-4E1B-A9F1-087150264F4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81" name="CuadroTexto 7">
          <a:extLst>
            <a:ext uri="{FF2B5EF4-FFF2-40B4-BE49-F238E27FC236}">
              <a16:creationId xmlns:a16="http://schemas.microsoft.com/office/drawing/2014/main" id="{CE1CE6D2-5F01-4C15-BDB0-27227E2E5F04}"/>
            </a:ext>
            <a:ext uri="{147F2762-F138-4A5C-976F-8EAC2B608ADB}">
              <a16:predDERef xmlns:a16="http://schemas.microsoft.com/office/drawing/2014/main" pred="{0B01F24F-785D-44E5-B491-841E6B4AA31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82" name="CuadroTexto 7">
          <a:extLst>
            <a:ext uri="{FF2B5EF4-FFF2-40B4-BE49-F238E27FC236}">
              <a16:creationId xmlns:a16="http://schemas.microsoft.com/office/drawing/2014/main" id="{F3EBF6C8-A07F-4DB3-8D72-4A4D96CC4057}"/>
            </a:ext>
            <a:ext uri="{147F2762-F138-4A5C-976F-8EAC2B608ADB}">
              <a16:predDERef xmlns:a16="http://schemas.microsoft.com/office/drawing/2014/main" pred="{01E569D7-EF15-4E4E-8505-0B975647307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83" name="CuadroTexto 8">
          <a:extLst>
            <a:ext uri="{FF2B5EF4-FFF2-40B4-BE49-F238E27FC236}">
              <a16:creationId xmlns:a16="http://schemas.microsoft.com/office/drawing/2014/main" id="{647B13F4-7B2F-4FE6-9544-FD9B8E951009}"/>
            </a:ext>
            <a:ext uri="{147F2762-F138-4A5C-976F-8EAC2B608ADB}">
              <a16:predDERef xmlns:a16="http://schemas.microsoft.com/office/drawing/2014/main" pred="{4C81E03B-F20E-48BA-957C-495D17076E0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84" name="CuadroTexto 8">
          <a:extLst>
            <a:ext uri="{FF2B5EF4-FFF2-40B4-BE49-F238E27FC236}">
              <a16:creationId xmlns:a16="http://schemas.microsoft.com/office/drawing/2014/main" id="{E77EE55A-DB2A-42DA-B077-FCE411EE0010}"/>
            </a:ext>
            <a:ext uri="{147F2762-F138-4A5C-976F-8EAC2B608ADB}">
              <a16:predDERef xmlns:a16="http://schemas.microsoft.com/office/drawing/2014/main" pred="{DC52AAA7-5DAC-4F0A-A3FA-F3AE880A8C8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85" name="CuadroTexto 7">
          <a:extLst>
            <a:ext uri="{FF2B5EF4-FFF2-40B4-BE49-F238E27FC236}">
              <a16:creationId xmlns:a16="http://schemas.microsoft.com/office/drawing/2014/main" id="{0A19DDF2-BAEB-44E6-9ADA-5A6C7EE55F52}"/>
            </a:ext>
            <a:ext uri="{147F2762-F138-4A5C-976F-8EAC2B608ADB}">
              <a16:predDERef xmlns:a16="http://schemas.microsoft.com/office/drawing/2014/main" pred="{1BA80CAB-3C9B-42E2-83A8-611D79C17B9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86" name="CuadroTexto 7">
          <a:extLst>
            <a:ext uri="{FF2B5EF4-FFF2-40B4-BE49-F238E27FC236}">
              <a16:creationId xmlns:a16="http://schemas.microsoft.com/office/drawing/2014/main" id="{B833DFFE-17C8-4FAF-BCA4-38DA78B0A385}"/>
            </a:ext>
            <a:ext uri="{147F2762-F138-4A5C-976F-8EAC2B608ADB}">
              <a16:predDERef xmlns:a16="http://schemas.microsoft.com/office/drawing/2014/main" pred="{45650DE1-13D1-4A2B-9D9F-95544733B89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87" name="CuadroTexto 8">
          <a:extLst>
            <a:ext uri="{FF2B5EF4-FFF2-40B4-BE49-F238E27FC236}">
              <a16:creationId xmlns:a16="http://schemas.microsoft.com/office/drawing/2014/main" id="{6ED6D2E7-5648-494C-B3C6-3DBC548CA4DF}"/>
            </a:ext>
            <a:ext uri="{147F2762-F138-4A5C-976F-8EAC2B608ADB}">
              <a16:predDERef xmlns:a16="http://schemas.microsoft.com/office/drawing/2014/main" pred="{40B25D06-B081-4F18-AF3F-F4FFC0EDDBF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88" name="CuadroTexto 8">
          <a:extLst>
            <a:ext uri="{FF2B5EF4-FFF2-40B4-BE49-F238E27FC236}">
              <a16:creationId xmlns:a16="http://schemas.microsoft.com/office/drawing/2014/main" id="{FD062EFC-4816-4FE6-99FC-6E833E565F66}"/>
            </a:ext>
            <a:ext uri="{147F2762-F138-4A5C-976F-8EAC2B608ADB}">
              <a16:predDERef xmlns:a16="http://schemas.microsoft.com/office/drawing/2014/main" pred="{EB0D2FFD-F8BE-42FE-9B6F-15F0DD3D49E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89" name="CuadroTexto 7">
          <a:extLst>
            <a:ext uri="{FF2B5EF4-FFF2-40B4-BE49-F238E27FC236}">
              <a16:creationId xmlns:a16="http://schemas.microsoft.com/office/drawing/2014/main" id="{EAAF8BBC-9322-4795-9EDF-6DF1D007B6AC}"/>
            </a:ext>
            <a:ext uri="{147F2762-F138-4A5C-976F-8EAC2B608ADB}">
              <a16:predDERef xmlns:a16="http://schemas.microsoft.com/office/drawing/2014/main" pred="{5C181133-7CF1-4C33-A541-993C0C825EF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90" name="CuadroTexto 7">
          <a:extLst>
            <a:ext uri="{FF2B5EF4-FFF2-40B4-BE49-F238E27FC236}">
              <a16:creationId xmlns:a16="http://schemas.microsoft.com/office/drawing/2014/main" id="{1E41A07F-D8BE-42DA-84FF-8195012234C0}"/>
            </a:ext>
            <a:ext uri="{147F2762-F138-4A5C-976F-8EAC2B608ADB}">
              <a16:predDERef xmlns:a16="http://schemas.microsoft.com/office/drawing/2014/main" pred="{EBDFD80F-F477-447B-B34B-1772469AA42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91" name="CuadroTexto 7">
          <a:extLst>
            <a:ext uri="{FF2B5EF4-FFF2-40B4-BE49-F238E27FC236}">
              <a16:creationId xmlns:a16="http://schemas.microsoft.com/office/drawing/2014/main" id="{41B3E9DB-8E1A-4DCB-AA05-8EA6E61221F5}"/>
            </a:ext>
            <a:ext uri="{147F2762-F138-4A5C-976F-8EAC2B608ADB}">
              <a16:predDERef xmlns:a16="http://schemas.microsoft.com/office/drawing/2014/main" pred="{5CB11355-A150-467C-BF43-CC562D9C2FF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92" name="CuadroTexto 8">
          <a:extLst>
            <a:ext uri="{FF2B5EF4-FFF2-40B4-BE49-F238E27FC236}">
              <a16:creationId xmlns:a16="http://schemas.microsoft.com/office/drawing/2014/main" id="{197AF181-063F-440C-A58C-7EB41FD14C69}"/>
            </a:ext>
            <a:ext uri="{147F2762-F138-4A5C-976F-8EAC2B608ADB}">
              <a16:predDERef xmlns:a16="http://schemas.microsoft.com/office/drawing/2014/main" pred="{D22F7118-5788-4E47-9866-D861DD0F2EB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93" name="CuadroTexto 8">
          <a:extLst>
            <a:ext uri="{FF2B5EF4-FFF2-40B4-BE49-F238E27FC236}">
              <a16:creationId xmlns:a16="http://schemas.microsoft.com/office/drawing/2014/main" id="{DB9B6DBA-6261-49DC-A45B-4DC8B0C52AA0}"/>
            </a:ext>
            <a:ext uri="{147F2762-F138-4A5C-976F-8EAC2B608ADB}">
              <a16:predDERef xmlns:a16="http://schemas.microsoft.com/office/drawing/2014/main" pred="{23DEB132-318D-4E79-80F7-54002BB9C0E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94" name="CuadroTexto 7">
          <a:extLst>
            <a:ext uri="{FF2B5EF4-FFF2-40B4-BE49-F238E27FC236}">
              <a16:creationId xmlns:a16="http://schemas.microsoft.com/office/drawing/2014/main" id="{7B46E3E9-AD20-4EBE-8654-E44C956A1FD1}"/>
            </a:ext>
            <a:ext uri="{147F2762-F138-4A5C-976F-8EAC2B608ADB}">
              <a16:predDERef xmlns:a16="http://schemas.microsoft.com/office/drawing/2014/main" pred="{880BC401-39C1-4EBA-A008-E1C665E4D93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95" name="CuadroTexto 7">
          <a:extLst>
            <a:ext uri="{FF2B5EF4-FFF2-40B4-BE49-F238E27FC236}">
              <a16:creationId xmlns:a16="http://schemas.microsoft.com/office/drawing/2014/main" id="{54F6DFED-339E-4E3C-95F1-8F57214E6187}"/>
            </a:ext>
            <a:ext uri="{147F2762-F138-4A5C-976F-8EAC2B608ADB}">
              <a16:predDERef xmlns:a16="http://schemas.microsoft.com/office/drawing/2014/main" pred="{DFB89419-5DE5-4EAD-A5AA-129AFD9214D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96" name="CuadroTexto 8">
          <a:extLst>
            <a:ext uri="{FF2B5EF4-FFF2-40B4-BE49-F238E27FC236}">
              <a16:creationId xmlns:a16="http://schemas.microsoft.com/office/drawing/2014/main" id="{FF9B8351-6844-4D0F-8E7A-300BD8E2B121}"/>
            </a:ext>
            <a:ext uri="{147F2762-F138-4A5C-976F-8EAC2B608ADB}">
              <a16:predDERef xmlns:a16="http://schemas.microsoft.com/office/drawing/2014/main" pred="{887C8B25-8B6F-4F4F-B291-32B3257BBF7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97" name="CuadroTexto 8">
          <a:extLst>
            <a:ext uri="{FF2B5EF4-FFF2-40B4-BE49-F238E27FC236}">
              <a16:creationId xmlns:a16="http://schemas.microsoft.com/office/drawing/2014/main" id="{2B471C15-A9E9-468A-8249-FBC453611E42}"/>
            </a:ext>
            <a:ext uri="{147F2762-F138-4A5C-976F-8EAC2B608ADB}">
              <a16:predDERef xmlns:a16="http://schemas.microsoft.com/office/drawing/2014/main" pred="{FE8C16F0-1598-4537-9C6B-A21994259CB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98" name="CuadroTexto 7">
          <a:extLst>
            <a:ext uri="{FF2B5EF4-FFF2-40B4-BE49-F238E27FC236}">
              <a16:creationId xmlns:a16="http://schemas.microsoft.com/office/drawing/2014/main" id="{50DF7F5A-3B51-449D-A2B4-4F346CEF4D67}"/>
            </a:ext>
            <a:ext uri="{147F2762-F138-4A5C-976F-8EAC2B608ADB}">
              <a16:predDERef xmlns:a16="http://schemas.microsoft.com/office/drawing/2014/main" pred="{23437539-3E01-46B0-947D-79915FD97B5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399" name="CuadroTexto 7">
          <a:extLst>
            <a:ext uri="{FF2B5EF4-FFF2-40B4-BE49-F238E27FC236}">
              <a16:creationId xmlns:a16="http://schemas.microsoft.com/office/drawing/2014/main" id="{186CF399-12EC-407A-8C95-2E536E5066D8}"/>
            </a:ext>
            <a:ext uri="{147F2762-F138-4A5C-976F-8EAC2B608ADB}">
              <a16:predDERef xmlns:a16="http://schemas.microsoft.com/office/drawing/2014/main" pred="{31AD020D-C2E8-4F8D-ABF0-F059572EF85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00" name="CuadroTexto 8">
          <a:extLst>
            <a:ext uri="{FF2B5EF4-FFF2-40B4-BE49-F238E27FC236}">
              <a16:creationId xmlns:a16="http://schemas.microsoft.com/office/drawing/2014/main" id="{3268EAEF-55FB-4E4F-8FA3-324A67D1CB0C}"/>
            </a:ext>
            <a:ext uri="{147F2762-F138-4A5C-976F-8EAC2B608ADB}">
              <a16:predDERef xmlns:a16="http://schemas.microsoft.com/office/drawing/2014/main" pred="{77800EB3-E125-415B-99FA-337EAE8B096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01" name="CuadroTexto 8">
          <a:extLst>
            <a:ext uri="{FF2B5EF4-FFF2-40B4-BE49-F238E27FC236}">
              <a16:creationId xmlns:a16="http://schemas.microsoft.com/office/drawing/2014/main" id="{7D66D5ED-8876-40D1-85DD-3D8D426362E0}"/>
            </a:ext>
            <a:ext uri="{147F2762-F138-4A5C-976F-8EAC2B608ADB}">
              <a16:predDERef xmlns:a16="http://schemas.microsoft.com/office/drawing/2014/main" pred="{65957CAF-7AC8-4D97-B8F5-8E6C25D7456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02" name="CuadroTexto 7">
          <a:extLst>
            <a:ext uri="{FF2B5EF4-FFF2-40B4-BE49-F238E27FC236}">
              <a16:creationId xmlns:a16="http://schemas.microsoft.com/office/drawing/2014/main" id="{7FCE699A-FD7F-41E1-8570-1F70AFEC07B4}"/>
            </a:ext>
            <a:ext uri="{147F2762-F138-4A5C-976F-8EAC2B608ADB}">
              <a16:predDERef xmlns:a16="http://schemas.microsoft.com/office/drawing/2014/main" pred="{C4E5F107-252B-4C0D-973D-4FD9EF51275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03" name="CuadroTexto 7">
          <a:extLst>
            <a:ext uri="{FF2B5EF4-FFF2-40B4-BE49-F238E27FC236}">
              <a16:creationId xmlns:a16="http://schemas.microsoft.com/office/drawing/2014/main" id="{0B30107B-C3A8-4250-8E5D-C89E6358F06D}"/>
            </a:ext>
            <a:ext uri="{147F2762-F138-4A5C-976F-8EAC2B608ADB}">
              <a16:predDERef xmlns:a16="http://schemas.microsoft.com/office/drawing/2014/main" pred="{7B1EC22A-1E85-4830-A091-BE36148AAEB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04" name="CuadroTexto 8">
          <a:extLst>
            <a:ext uri="{FF2B5EF4-FFF2-40B4-BE49-F238E27FC236}">
              <a16:creationId xmlns:a16="http://schemas.microsoft.com/office/drawing/2014/main" id="{22959741-9BD9-4605-8B58-73AB6761EC64}"/>
            </a:ext>
            <a:ext uri="{147F2762-F138-4A5C-976F-8EAC2B608ADB}">
              <a16:predDERef xmlns:a16="http://schemas.microsoft.com/office/drawing/2014/main" pred="{A8D12712-7545-4565-AB06-B45A453EFFA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05" name="CuadroTexto 8">
          <a:extLst>
            <a:ext uri="{FF2B5EF4-FFF2-40B4-BE49-F238E27FC236}">
              <a16:creationId xmlns:a16="http://schemas.microsoft.com/office/drawing/2014/main" id="{A6486D19-6F68-4206-A2E7-D227D9113CF3}"/>
            </a:ext>
            <a:ext uri="{147F2762-F138-4A5C-976F-8EAC2B608ADB}">
              <a16:predDERef xmlns:a16="http://schemas.microsoft.com/office/drawing/2014/main" pred="{2C1BD689-25B9-4ADB-860F-0DD23DAAD97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06" name="CuadroTexto 7">
          <a:extLst>
            <a:ext uri="{FF2B5EF4-FFF2-40B4-BE49-F238E27FC236}">
              <a16:creationId xmlns:a16="http://schemas.microsoft.com/office/drawing/2014/main" id="{1008CE03-5C75-4D40-A2E2-FA1B9E5E1F33}"/>
            </a:ext>
            <a:ext uri="{147F2762-F138-4A5C-976F-8EAC2B608ADB}">
              <a16:predDERef xmlns:a16="http://schemas.microsoft.com/office/drawing/2014/main" pred="{C79C2613-1B37-45FC-A712-B1D59C95A31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07" name="CuadroTexto 8">
          <a:extLst>
            <a:ext uri="{FF2B5EF4-FFF2-40B4-BE49-F238E27FC236}">
              <a16:creationId xmlns:a16="http://schemas.microsoft.com/office/drawing/2014/main" id="{E54B4D99-5C0E-4CCD-B2EC-431317BDDBD2}"/>
            </a:ext>
            <a:ext uri="{147F2762-F138-4A5C-976F-8EAC2B608ADB}">
              <a16:predDERef xmlns:a16="http://schemas.microsoft.com/office/drawing/2014/main" pred="{DFA39DEF-A769-4DE8-A9FA-3AC8B575D30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08" name="CuadroTexto 8">
          <a:extLst>
            <a:ext uri="{FF2B5EF4-FFF2-40B4-BE49-F238E27FC236}">
              <a16:creationId xmlns:a16="http://schemas.microsoft.com/office/drawing/2014/main" id="{713E0BA5-AEB0-4BB5-85B4-368F26FBA131}"/>
            </a:ext>
            <a:ext uri="{147F2762-F138-4A5C-976F-8EAC2B608ADB}">
              <a16:predDERef xmlns:a16="http://schemas.microsoft.com/office/drawing/2014/main" pred="{1D0B367B-AE0A-4C2E-917D-CF83345D956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09" name="CuadroTexto 7">
          <a:extLst>
            <a:ext uri="{FF2B5EF4-FFF2-40B4-BE49-F238E27FC236}">
              <a16:creationId xmlns:a16="http://schemas.microsoft.com/office/drawing/2014/main" id="{39A91E75-47AD-42CB-BFDD-FB9CCE40CA89}"/>
            </a:ext>
            <a:ext uri="{147F2762-F138-4A5C-976F-8EAC2B608ADB}">
              <a16:predDERef xmlns:a16="http://schemas.microsoft.com/office/drawing/2014/main" pred="{8BEEFEB8-FA03-40EF-9D93-2EFAE3D7459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10" name="CuadroTexto 7">
          <a:extLst>
            <a:ext uri="{FF2B5EF4-FFF2-40B4-BE49-F238E27FC236}">
              <a16:creationId xmlns:a16="http://schemas.microsoft.com/office/drawing/2014/main" id="{2A6067CE-64F1-4190-9A41-885E132A5A88}"/>
            </a:ext>
            <a:ext uri="{147F2762-F138-4A5C-976F-8EAC2B608ADB}">
              <a16:predDERef xmlns:a16="http://schemas.microsoft.com/office/drawing/2014/main" pred="{BFBF6439-C330-4D18-B5D5-02082124CB8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11" name="CuadroTexto 8">
          <a:extLst>
            <a:ext uri="{FF2B5EF4-FFF2-40B4-BE49-F238E27FC236}">
              <a16:creationId xmlns:a16="http://schemas.microsoft.com/office/drawing/2014/main" id="{DA355ED2-AACC-43F1-A49B-CE7ACB55BB8E}"/>
            </a:ext>
            <a:ext uri="{147F2762-F138-4A5C-976F-8EAC2B608ADB}">
              <a16:predDERef xmlns:a16="http://schemas.microsoft.com/office/drawing/2014/main" pred="{AD5BDE2B-AAE3-45BA-A4C5-174E9F85EA1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12" name="CuadroTexto 8">
          <a:extLst>
            <a:ext uri="{FF2B5EF4-FFF2-40B4-BE49-F238E27FC236}">
              <a16:creationId xmlns:a16="http://schemas.microsoft.com/office/drawing/2014/main" id="{892B6401-6F07-4A58-A9C6-EDF056BA342F}"/>
            </a:ext>
            <a:ext uri="{147F2762-F138-4A5C-976F-8EAC2B608ADB}">
              <a16:predDERef xmlns:a16="http://schemas.microsoft.com/office/drawing/2014/main" pred="{D41EC31F-7A60-428E-AEDA-35CBD68D8C9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13" name="CuadroTexto 7">
          <a:extLst>
            <a:ext uri="{FF2B5EF4-FFF2-40B4-BE49-F238E27FC236}">
              <a16:creationId xmlns:a16="http://schemas.microsoft.com/office/drawing/2014/main" id="{595D5033-4411-4598-9D27-625CD32404FB}"/>
            </a:ext>
            <a:ext uri="{147F2762-F138-4A5C-976F-8EAC2B608ADB}">
              <a16:predDERef xmlns:a16="http://schemas.microsoft.com/office/drawing/2014/main" pred="{E05D646C-3B03-4BC1-9628-5F5F042C216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14" name="CuadroTexto 7">
          <a:extLst>
            <a:ext uri="{FF2B5EF4-FFF2-40B4-BE49-F238E27FC236}">
              <a16:creationId xmlns:a16="http://schemas.microsoft.com/office/drawing/2014/main" id="{AE751928-E80E-442B-92BD-D0E9B045083C}"/>
            </a:ext>
            <a:ext uri="{147F2762-F138-4A5C-976F-8EAC2B608ADB}">
              <a16:predDERef xmlns:a16="http://schemas.microsoft.com/office/drawing/2014/main" pred="{71358154-BB03-499C-B484-2ABEC01C6A9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15" name="CuadroTexto 8">
          <a:extLst>
            <a:ext uri="{FF2B5EF4-FFF2-40B4-BE49-F238E27FC236}">
              <a16:creationId xmlns:a16="http://schemas.microsoft.com/office/drawing/2014/main" id="{8081E9C6-540B-4273-84FF-3EFE57ECD09D}"/>
            </a:ext>
            <a:ext uri="{147F2762-F138-4A5C-976F-8EAC2B608ADB}">
              <a16:predDERef xmlns:a16="http://schemas.microsoft.com/office/drawing/2014/main" pred="{26DAD36F-B2C3-4413-9F86-55D7A9489CE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16" name="CuadroTexto 8">
          <a:extLst>
            <a:ext uri="{FF2B5EF4-FFF2-40B4-BE49-F238E27FC236}">
              <a16:creationId xmlns:a16="http://schemas.microsoft.com/office/drawing/2014/main" id="{207BE8E3-0CF1-463C-80EE-7B5C77073BD0}"/>
            </a:ext>
            <a:ext uri="{147F2762-F138-4A5C-976F-8EAC2B608ADB}">
              <a16:predDERef xmlns:a16="http://schemas.microsoft.com/office/drawing/2014/main" pred="{4D964B98-BC64-408B-82C8-0BCE39DB7A7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17" name="CuadroTexto 7">
          <a:extLst>
            <a:ext uri="{FF2B5EF4-FFF2-40B4-BE49-F238E27FC236}">
              <a16:creationId xmlns:a16="http://schemas.microsoft.com/office/drawing/2014/main" id="{100C40B6-06D6-4ED7-A4BC-C06B1AA49143}"/>
            </a:ext>
            <a:ext uri="{147F2762-F138-4A5C-976F-8EAC2B608ADB}">
              <a16:predDERef xmlns:a16="http://schemas.microsoft.com/office/drawing/2014/main" pred="{D23CF538-B296-4600-8770-FE12CD4E12C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18" name="CuadroTexto 7">
          <a:extLst>
            <a:ext uri="{FF2B5EF4-FFF2-40B4-BE49-F238E27FC236}">
              <a16:creationId xmlns:a16="http://schemas.microsoft.com/office/drawing/2014/main" id="{A28D6833-2758-4D7C-8187-B5C6C6456EAE}"/>
            </a:ext>
            <a:ext uri="{147F2762-F138-4A5C-976F-8EAC2B608ADB}">
              <a16:predDERef xmlns:a16="http://schemas.microsoft.com/office/drawing/2014/main" pred="{C10746D1-87B1-4DD5-84B5-8EF47B88367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19" name="CuadroTexto 8">
          <a:extLst>
            <a:ext uri="{FF2B5EF4-FFF2-40B4-BE49-F238E27FC236}">
              <a16:creationId xmlns:a16="http://schemas.microsoft.com/office/drawing/2014/main" id="{3774BE45-4E2A-49DE-9613-0CFCEC948D9F}"/>
            </a:ext>
            <a:ext uri="{147F2762-F138-4A5C-976F-8EAC2B608ADB}">
              <a16:predDERef xmlns:a16="http://schemas.microsoft.com/office/drawing/2014/main" pred="{65BFB1E3-DE15-49B7-AB73-8F67275080F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20" name="CuadroTexto 8">
          <a:extLst>
            <a:ext uri="{FF2B5EF4-FFF2-40B4-BE49-F238E27FC236}">
              <a16:creationId xmlns:a16="http://schemas.microsoft.com/office/drawing/2014/main" id="{C7F8B217-A9F0-46D0-8499-43BA1EE76013}"/>
            </a:ext>
            <a:ext uri="{147F2762-F138-4A5C-976F-8EAC2B608ADB}">
              <a16:predDERef xmlns:a16="http://schemas.microsoft.com/office/drawing/2014/main" pred="{393F11C1-8275-4B10-A273-E5D2AA04DA2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21" name="CuadroTexto 7">
          <a:extLst>
            <a:ext uri="{FF2B5EF4-FFF2-40B4-BE49-F238E27FC236}">
              <a16:creationId xmlns:a16="http://schemas.microsoft.com/office/drawing/2014/main" id="{8DF46CE2-9CD7-4AA9-AE5F-9AC2C7F398EE}"/>
            </a:ext>
            <a:ext uri="{147F2762-F138-4A5C-976F-8EAC2B608ADB}">
              <a16:predDERef xmlns:a16="http://schemas.microsoft.com/office/drawing/2014/main" pred="{687BDDF3-9E00-4027-AF7B-2E6E9D46E40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22" name="CuadroTexto 8">
          <a:extLst>
            <a:ext uri="{FF2B5EF4-FFF2-40B4-BE49-F238E27FC236}">
              <a16:creationId xmlns:a16="http://schemas.microsoft.com/office/drawing/2014/main" id="{3C737535-9610-4D69-8AE5-03EFAA959343}"/>
            </a:ext>
            <a:ext uri="{147F2762-F138-4A5C-976F-8EAC2B608ADB}">
              <a16:predDERef xmlns:a16="http://schemas.microsoft.com/office/drawing/2014/main" pred="{37CF245E-280E-48B3-9EC4-4EB9A1638EB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23" name="CuadroTexto 8">
          <a:extLst>
            <a:ext uri="{FF2B5EF4-FFF2-40B4-BE49-F238E27FC236}">
              <a16:creationId xmlns:a16="http://schemas.microsoft.com/office/drawing/2014/main" id="{CB71B163-0A1B-40B4-8DEF-218A11B9671E}"/>
            </a:ext>
            <a:ext uri="{147F2762-F138-4A5C-976F-8EAC2B608ADB}">
              <a16:predDERef xmlns:a16="http://schemas.microsoft.com/office/drawing/2014/main" pred="{62C36231-6402-4912-9E0D-942848FEA39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24" name="CuadroTexto 7">
          <a:extLst>
            <a:ext uri="{FF2B5EF4-FFF2-40B4-BE49-F238E27FC236}">
              <a16:creationId xmlns:a16="http://schemas.microsoft.com/office/drawing/2014/main" id="{7B3E3E40-7907-4BF2-9227-0894EABCA4A1}"/>
            </a:ext>
            <a:ext uri="{147F2762-F138-4A5C-976F-8EAC2B608ADB}">
              <a16:predDERef xmlns:a16="http://schemas.microsoft.com/office/drawing/2014/main" pred="{52C497CE-D31D-4876-AC04-7DFE3897322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25" name="CuadroTexto 7">
          <a:extLst>
            <a:ext uri="{FF2B5EF4-FFF2-40B4-BE49-F238E27FC236}">
              <a16:creationId xmlns:a16="http://schemas.microsoft.com/office/drawing/2014/main" id="{E5AFAD79-EBD5-464E-A1E1-ABA9A186EF89}"/>
            </a:ext>
            <a:ext uri="{147F2762-F138-4A5C-976F-8EAC2B608ADB}">
              <a16:predDERef xmlns:a16="http://schemas.microsoft.com/office/drawing/2014/main" pred="{0B79265B-41E2-48B6-90FC-619C954CB9D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26" name="CuadroTexto 8">
          <a:extLst>
            <a:ext uri="{FF2B5EF4-FFF2-40B4-BE49-F238E27FC236}">
              <a16:creationId xmlns:a16="http://schemas.microsoft.com/office/drawing/2014/main" id="{4691EFD8-4D36-4DBB-AFD9-461977366492}"/>
            </a:ext>
            <a:ext uri="{147F2762-F138-4A5C-976F-8EAC2B608ADB}">
              <a16:predDERef xmlns:a16="http://schemas.microsoft.com/office/drawing/2014/main" pred="{6ADC604A-6276-42C6-B7AF-60277BD9B15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27" name="CuadroTexto 8">
          <a:extLst>
            <a:ext uri="{FF2B5EF4-FFF2-40B4-BE49-F238E27FC236}">
              <a16:creationId xmlns:a16="http://schemas.microsoft.com/office/drawing/2014/main" id="{8AD5C032-2308-44B0-B769-82E397F9F81B}"/>
            </a:ext>
            <a:ext uri="{147F2762-F138-4A5C-976F-8EAC2B608ADB}">
              <a16:predDERef xmlns:a16="http://schemas.microsoft.com/office/drawing/2014/main" pred="{34C18C7D-C3C6-4B74-9A6B-32F8926AB63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28" name="CuadroTexto 7">
          <a:extLst>
            <a:ext uri="{FF2B5EF4-FFF2-40B4-BE49-F238E27FC236}">
              <a16:creationId xmlns:a16="http://schemas.microsoft.com/office/drawing/2014/main" id="{E1C6BA92-33DA-4C76-B930-FFB424AC4572}"/>
            </a:ext>
            <a:ext uri="{147F2762-F138-4A5C-976F-8EAC2B608ADB}">
              <a16:predDERef xmlns:a16="http://schemas.microsoft.com/office/drawing/2014/main" pred="{F5C64DED-B2DD-4E34-B0D7-5B24FCDD36C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29" name="CuadroTexto 7">
          <a:extLst>
            <a:ext uri="{FF2B5EF4-FFF2-40B4-BE49-F238E27FC236}">
              <a16:creationId xmlns:a16="http://schemas.microsoft.com/office/drawing/2014/main" id="{E845CB16-8378-4A89-908E-85D80D1855D2}"/>
            </a:ext>
            <a:ext uri="{147F2762-F138-4A5C-976F-8EAC2B608ADB}">
              <a16:predDERef xmlns:a16="http://schemas.microsoft.com/office/drawing/2014/main" pred="{2A12AB52-2324-4FF7-BD2C-A5C3170154A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30" name="CuadroTexto 8">
          <a:extLst>
            <a:ext uri="{FF2B5EF4-FFF2-40B4-BE49-F238E27FC236}">
              <a16:creationId xmlns:a16="http://schemas.microsoft.com/office/drawing/2014/main" id="{A03BA88A-FEB9-48D0-B845-1D735574E0E7}"/>
            </a:ext>
            <a:ext uri="{147F2762-F138-4A5C-976F-8EAC2B608ADB}">
              <a16:predDERef xmlns:a16="http://schemas.microsoft.com/office/drawing/2014/main" pred="{574A10BC-77AC-49ED-98F3-48973CBB57C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31" name="CuadroTexto 8">
          <a:extLst>
            <a:ext uri="{FF2B5EF4-FFF2-40B4-BE49-F238E27FC236}">
              <a16:creationId xmlns:a16="http://schemas.microsoft.com/office/drawing/2014/main" id="{22B2E506-629B-4909-9606-DA7A33163D6A}"/>
            </a:ext>
            <a:ext uri="{147F2762-F138-4A5C-976F-8EAC2B608ADB}">
              <a16:predDERef xmlns:a16="http://schemas.microsoft.com/office/drawing/2014/main" pred="{F8693D7C-5887-4F0A-9B25-24AA052999A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32" name="CuadroTexto 7">
          <a:extLst>
            <a:ext uri="{FF2B5EF4-FFF2-40B4-BE49-F238E27FC236}">
              <a16:creationId xmlns:a16="http://schemas.microsoft.com/office/drawing/2014/main" id="{29F204D0-9D92-4C7F-9569-8993D5964223}"/>
            </a:ext>
            <a:ext uri="{147F2762-F138-4A5C-976F-8EAC2B608ADB}">
              <a16:predDERef xmlns:a16="http://schemas.microsoft.com/office/drawing/2014/main" pred="{C4FA9CC8-D934-42D7-B9C7-BBFB70CFFDC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33" name="CuadroTexto 7">
          <a:extLst>
            <a:ext uri="{FF2B5EF4-FFF2-40B4-BE49-F238E27FC236}">
              <a16:creationId xmlns:a16="http://schemas.microsoft.com/office/drawing/2014/main" id="{3EFEC6DC-4950-48D0-A011-F7196D9A3E5B}"/>
            </a:ext>
            <a:ext uri="{147F2762-F138-4A5C-976F-8EAC2B608ADB}">
              <a16:predDERef xmlns:a16="http://schemas.microsoft.com/office/drawing/2014/main" pred="{7E2FFC58-B004-44C4-BAB0-2B48426E649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34" name="CuadroTexto 7">
          <a:extLst>
            <a:ext uri="{FF2B5EF4-FFF2-40B4-BE49-F238E27FC236}">
              <a16:creationId xmlns:a16="http://schemas.microsoft.com/office/drawing/2014/main" id="{FE80A57C-EA39-4031-82C3-8E21CA0FABEB}"/>
            </a:ext>
            <a:ext uri="{147F2762-F138-4A5C-976F-8EAC2B608ADB}">
              <a16:predDERef xmlns:a16="http://schemas.microsoft.com/office/drawing/2014/main" pred="{E466C2CA-28B5-4DB4-BC10-DA7A2FBC79B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35" name="CuadroTexto 8">
          <a:extLst>
            <a:ext uri="{FF2B5EF4-FFF2-40B4-BE49-F238E27FC236}">
              <a16:creationId xmlns:a16="http://schemas.microsoft.com/office/drawing/2014/main" id="{704DE2AA-46ED-4DF9-8134-DD2898983500}"/>
            </a:ext>
            <a:ext uri="{147F2762-F138-4A5C-976F-8EAC2B608ADB}">
              <a16:predDERef xmlns:a16="http://schemas.microsoft.com/office/drawing/2014/main" pred="{4E6F6112-85F8-4DA2-97FD-A6044939B87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36" name="CuadroTexto 8">
          <a:extLst>
            <a:ext uri="{FF2B5EF4-FFF2-40B4-BE49-F238E27FC236}">
              <a16:creationId xmlns:a16="http://schemas.microsoft.com/office/drawing/2014/main" id="{1DF69E40-4FB6-4721-B313-FB243720BD75}"/>
            </a:ext>
            <a:ext uri="{147F2762-F138-4A5C-976F-8EAC2B608ADB}">
              <a16:predDERef xmlns:a16="http://schemas.microsoft.com/office/drawing/2014/main" pred="{1FFB7A3C-6D0F-4311-AF7A-30058645A86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37" name="CuadroTexto 7">
          <a:extLst>
            <a:ext uri="{FF2B5EF4-FFF2-40B4-BE49-F238E27FC236}">
              <a16:creationId xmlns:a16="http://schemas.microsoft.com/office/drawing/2014/main" id="{F103B5D0-0744-4474-ADF8-5844C6086AA0}"/>
            </a:ext>
            <a:ext uri="{147F2762-F138-4A5C-976F-8EAC2B608ADB}">
              <a16:predDERef xmlns:a16="http://schemas.microsoft.com/office/drawing/2014/main" pred="{215D42F5-2DA0-43AC-81A4-263E3908BD1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38" name="CuadroTexto 7">
          <a:extLst>
            <a:ext uri="{FF2B5EF4-FFF2-40B4-BE49-F238E27FC236}">
              <a16:creationId xmlns:a16="http://schemas.microsoft.com/office/drawing/2014/main" id="{AC7583B3-BC69-4B61-AB52-6412DAD5C5A1}"/>
            </a:ext>
            <a:ext uri="{147F2762-F138-4A5C-976F-8EAC2B608ADB}">
              <a16:predDERef xmlns:a16="http://schemas.microsoft.com/office/drawing/2014/main" pred="{1E597664-3966-4A00-80D4-BE317C5BAEE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39" name="CuadroTexto 8">
          <a:extLst>
            <a:ext uri="{FF2B5EF4-FFF2-40B4-BE49-F238E27FC236}">
              <a16:creationId xmlns:a16="http://schemas.microsoft.com/office/drawing/2014/main" id="{1AA63A1D-FAAF-4BDD-A053-6AE10AFA62D0}"/>
            </a:ext>
            <a:ext uri="{147F2762-F138-4A5C-976F-8EAC2B608ADB}">
              <a16:predDERef xmlns:a16="http://schemas.microsoft.com/office/drawing/2014/main" pred="{13755C16-9632-4872-995A-26EE88B1079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40" name="CuadroTexto 8">
          <a:extLst>
            <a:ext uri="{FF2B5EF4-FFF2-40B4-BE49-F238E27FC236}">
              <a16:creationId xmlns:a16="http://schemas.microsoft.com/office/drawing/2014/main" id="{11494DDE-0369-4E24-ACC1-01F7861460E9}"/>
            </a:ext>
            <a:ext uri="{147F2762-F138-4A5C-976F-8EAC2B608ADB}">
              <a16:predDERef xmlns:a16="http://schemas.microsoft.com/office/drawing/2014/main" pred="{31E1FF55-B0AB-45E7-988E-0FAB52D74DD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41" name="CuadroTexto 7">
          <a:extLst>
            <a:ext uri="{FF2B5EF4-FFF2-40B4-BE49-F238E27FC236}">
              <a16:creationId xmlns:a16="http://schemas.microsoft.com/office/drawing/2014/main" id="{0BA384EA-B256-41D5-9A22-8AC50E26DABD}"/>
            </a:ext>
            <a:ext uri="{147F2762-F138-4A5C-976F-8EAC2B608ADB}">
              <a16:predDERef xmlns:a16="http://schemas.microsoft.com/office/drawing/2014/main" pred="{5DA3D053-849F-4190-8E6E-115A9916BDA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42" name="CuadroTexto 7">
          <a:extLst>
            <a:ext uri="{FF2B5EF4-FFF2-40B4-BE49-F238E27FC236}">
              <a16:creationId xmlns:a16="http://schemas.microsoft.com/office/drawing/2014/main" id="{CB21D03B-C8D3-4ED3-B2BE-CF93AAA54749}"/>
            </a:ext>
            <a:ext uri="{147F2762-F138-4A5C-976F-8EAC2B608ADB}">
              <a16:predDERef xmlns:a16="http://schemas.microsoft.com/office/drawing/2014/main" pred="{A4140F71-CD87-4A6A-8F58-2B7F0738B4B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43" name="CuadroTexto 8">
          <a:extLst>
            <a:ext uri="{FF2B5EF4-FFF2-40B4-BE49-F238E27FC236}">
              <a16:creationId xmlns:a16="http://schemas.microsoft.com/office/drawing/2014/main" id="{732F28E6-2B10-438C-92B8-7268B4DF79FF}"/>
            </a:ext>
            <a:ext uri="{147F2762-F138-4A5C-976F-8EAC2B608ADB}">
              <a16:predDERef xmlns:a16="http://schemas.microsoft.com/office/drawing/2014/main" pred="{582429B4-7AA4-4486-B6A0-BE2E11ADFA6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44" name="CuadroTexto 8">
          <a:extLst>
            <a:ext uri="{FF2B5EF4-FFF2-40B4-BE49-F238E27FC236}">
              <a16:creationId xmlns:a16="http://schemas.microsoft.com/office/drawing/2014/main" id="{294464C1-EEFD-4EB7-8B9C-7A5039667C5F}"/>
            </a:ext>
            <a:ext uri="{147F2762-F138-4A5C-976F-8EAC2B608ADB}">
              <a16:predDERef xmlns:a16="http://schemas.microsoft.com/office/drawing/2014/main" pred="{34E2FB65-B74D-4B0C-9EA4-6BFF4A46F2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45" name="CuadroTexto 7">
          <a:extLst>
            <a:ext uri="{FF2B5EF4-FFF2-40B4-BE49-F238E27FC236}">
              <a16:creationId xmlns:a16="http://schemas.microsoft.com/office/drawing/2014/main" id="{4F014488-2A59-48BB-B59E-80D4797BF29F}"/>
            </a:ext>
            <a:ext uri="{147F2762-F138-4A5C-976F-8EAC2B608ADB}">
              <a16:predDERef xmlns:a16="http://schemas.microsoft.com/office/drawing/2014/main" pred="{64875909-DA17-477B-933B-EDFC964F0F6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46" name="CuadroTexto 7">
          <a:extLst>
            <a:ext uri="{FF2B5EF4-FFF2-40B4-BE49-F238E27FC236}">
              <a16:creationId xmlns:a16="http://schemas.microsoft.com/office/drawing/2014/main" id="{1741BBD8-3E24-4BAA-9704-E9196D58FFC5}"/>
            </a:ext>
            <a:ext uri="{147F2762-F138-4A5C-976F-8EAC2B608ADB}">
              <a16:predDERef xmlns:a16="http://schemas.microsoft.com/office/drawing/2014/main" pred="{E1396F5E-417A-4F93-B82E-896436DEAD3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47" name="CuadroTexto 8">
          <a:extLst>
            <a:ext uri="{FF2B5EF4-FFF2-40B4-BE49-F238E27FC236}">
              <a16:creationId xmlns:a16="http://schemas.microsoft.com/office/drawing/2014/main" id="{B2098C01-9564-4461-9A80-BC24733D35CB}"/>
            </a:ext>
            <a:ext uri="{147F2762-F138-4A5C-976F-8EAC2B608ADB}">
              <a16:predDERef xmlns:a16="http://schemas.microsoft.com/office/drawing/2014/main" pred="{723C8B8F-DB4B-4539-A80A-5E9985C37F3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48" name="CuadroTexto 8">
          <a:extLst>
            <a:ext uri="{FF2B5EF4-FFF2-40B4-BE49-F238E27FC236}">
              <a16:creationId xmlns:a16="http://schemas.microsoft.com/office/drawing/2014/main" id="{319A7EEE-4C4C-4EFB-8CBD-E4F378DD4BFA}"/>
            </a:ext>
            <a:ext uri="{147F2762-F138-4A5C-976F-8EAC2B608ADB}">
              <a16:predDERef xmlns:a16="http://schemas.microsoft.com/office/drawing/2014/main" pred="{57F7ABA2-7E33-40AA-8F3E-94D5F941953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49" name="CuadroTexto 7">
          <a:extLst>
            <a:ext uri="{FF2B5EF4-FFF2-40B4-BE49-F238E27FC236}">
              <a16:creationId xmlns:a16="http://schemas.microsoft.com/office/drawing/2014/main" id="{4783141B-5370-4022-BB74-6FDBA99D8E18}"/>
            </a:ext>
            <a:ext uri="{147F2762-F138-4A5C-976F-8EAC2B608ADB}">
              <a16:predDERef xmlns:a16="http://schemas.microsoft.com/office/drawing/2014/main" pred="{659BD243-B146-44A7-B869-2AB4B2DCF35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50" name="CuadroTexto 8">
          <a:extLst>
            <a:ext uri="{FF2B5EF4-FFF2-40B4-BE49-F238E27FC236}">
              <a16:creationId xmlns:a16="http://schemas.microsoft.com/office/drawing/2014/main" id="{EA830B2E-275B-48E8-9811-0B3F6F1EBA63}"/>
            </a:ext>
            <a:ext uri="{147F2762-F138-4A5C-976F-8EAC2B608ADB}">
              <a16:predDERef xmlns:a16="http://schemas.microsoft.com/office/drawing/2014/main" pred="{1550D058-B8C2-4015-A4E2-3902DE10E32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51" name="CuadroTexto 8">
          <a:extLst>
            <a:ext uri="{FF2B5EF4-FFF2-40B4-BE49-F238E27FC236}">
              <a16:creationId xmlns:a16="http://schemas.microsoft.com/office/drawing/2014/main" id="{455F24E0-658B-4ABC-907B-E2C569A96852}"/>
            </a:ext>
            <a:ext uri="{147F2762-F138-4A5C-976F-8EAC2B608ADB}">
              <a16:predDERef xmlns:a16="http://schemas.microsoft.com/office/drawing/2014/main" pred="{F4545286-6512-4E13-B13B-084616F14BC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52" name="CuadroTexto 7">
          <a:extLst>
            <a:ext uri="{FF2B5EF4-FFF2-40B4-BE49-F238E27FC236}">
              <a16:creationId xmlns:a16="http://schemas.microsoft.com/office/drawing/2014/main" id="{E1C1EF38-9B4C-48A0-95D5-808E62ADF45B}"/>
            </a:ext>
            <a:ext uri="{147F2762-F138-4A5C-976F-8EAC2B608ADB}">
              <a16:predDERef xmlns:a16="http://schemas.microsoft.com/office/drawing/2014/main" pred="{CA698CDF-C122-4ADA-975F-C0492B751AC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53" name="CuadroTexto 7">
          <a:extLst>
            <a:ext uri="{FF2B5EF4-FFF2-40B4-BE49-F238E27FC236}">
              <a16:creationId xmlns:a16="http://schemas.microsoft.com/office/drawing/2014/main" id="{ED09C223-EA0E-4FB3-A720-82F634CF8C8D}"/>
            </a:ext>
            <a:ext uri="{147F2762-F138-4A5C-976F-8EAC2B608ADB}">
              <a16:predDERef xmlns:a16="http://schemas.microsoft.com/office/drawing/2014/main" pred="{B5CB9D16-42C3-4A57-8F1E-C1EA1D7DAC4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54" name="CuadroTexto 8">
          <a:extLst>
            <a:ext uri="{FF2B5EF4-FFF2-40B4-BE49-F238E27FC236}">
              <a16:creationId xmlns:a16="http://schemas.microsoft.com/office/drawing/2014/main" id="{0D002541-6BB9-4E90-852A-D99A49C310C4}"/>
            </a:ext>
            <a:ext uri="{147F2762-F138-4A5C-976F-8EAC2B608ADB}">
              <a16:predDERef xmlns:a16="http://schemas.microsoft.com/office/drawing/2014/main" pred="{395CBE9C-4C6C-422B-B7DE-1A6F3F27548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55" name="CuadroTexto 8">
          <a:extLst>
            <a:ext uri="{FF2B5EF4-FFF2-40B4-BE49-F238E27FC236}">
              <a16:creationId xmlns:a16="http://schemas.microsoft.com/office/drawing/2014/main" id="{BFBDFD49-DDA5-419D-9090-157AC4101244}"/>
            </a:ext>
            <a:ext uri="{147F2762-F138-4A5C-976F-8EAC2B608ADB}">
              <a16:predDERef xmlns:a16="http://schemas.microsoft.com/office/drawing/2014/main" pred="{C966080F-E888-4A64-9A06-1189A77CC8B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56" name="CuadroTexto 7">
          <a:extLst>
            <a:ext uri="{FF2B5EF4-FFF2-40B4-BE49-F238E27FC236}">
              <a16:creationId xmlns:a16="http://schemas.microsoft.com/office/drawing/2014/main" id="{9EE65E4E-A229-485F-996E-616F5DFF9BC8}"/>
            </a:ext>
            <a:ext uri="{147F2762-F138-4A5C-976F-8EAC2B608ADB}">
              <a16:predDERef xmlns:a16="http://schemas.microsoft.com/office/drawing/2014/main" pred="{3B1CD327-4FA7-4277-9BCC-77566FB298C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57" name="CuadroTexto 7">
          <a:extLst>
            <a:ext uri="{FF2B5EF4-FFF2-40B4-BE49-F238E27FC236}">
              <a16:creationId xmlns:a16="http://schemas.microsoft.com/office/drawing/2014/main" id="{2AF8AF85-8B04-4A8E-9B31-A345ED9D44BF}"/>
            </a:ext>
            <a:ext uri="{147F2762-F138-4A5C-976F-8EAC2B608ADB}">
              <a16:predDERef xmlns:a16="http://schemas.microsoft.com/office/drawing/2014/main" pred="{BE5D34B2-7B07-4879-ABD7-9F4C738FD58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58" name="CuadroTexto 8">
          <a:extLst>
            <a:ext uri="{FF2B5EF4-FFF2-40B4-BE49-F238E27FC236}">
              <a16:creationId xmlns:a16="http://schemas.microsoft.com/office/drawing/2014/main" id="{59BB35E5-44A5-4BE5-B383-EF3691D24BE1}"/>
            </a:ext>
            <a:ext uri="{147F2762-F138-4A5C-976F-8EAC2B608ADB}">
              <a16:predDERef xmlns:a16="http://schemas.microsoft.com/office/drawing/2014/main" pred="{0D6F0E3E-A92C-4BE5-80F6-C567DB73ACC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59" name="CuadroTexto 8">
          <a:extLst>
            <a:ext uri="{FF2B5EF4-FFF2-40B4-BE49-F238E27FC236}">
              <a16:creationId xmlns:a16="http://schemas.microsoft.com/office/drawing/2014/main" id="{5841890A-E596-4996-9358-957ED5A2496F}"/>
            </a:ext>
            <a:ext uri="{147F2762-F138-4A5C-976F-8EAC2B608ADB}">
              <a16:predDERef xmlns:a16="http://schemas.microsoft.com/office/drawing/2014/main" pred="{D7C77EAD-BA65-47FB-9F77-B0A7A3B86E7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60" name="CuadroTexto 7">
          <a:extLst>
            <a:ext uri="{FF2B5EF4-FFF2-40B4-BE49-F238E27FC236}">
              <a16:creationId xmlns:a16="http://schemas.microsoft.com/office/drawing/2014/main" id="{F84059E5-F9B6-43E2-A2C4-5714802FD8BC}"/>
            </a:ext>
            <a:ext uri="{147F2762-F138-4A5C-976F-8EAC2B608ADB}">
              <a16:predDERef xmlns:a16="http://schemas.microsoft.com/office/drawing/2014/main" pred="{460841AD-0DD4-4248-B7A4-548A66C900A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61" name="CuadroTexto 7">
          <a:extLst>
            <a:ext uri="{FF2B5EF4-FFF2-40B4-BE49-F238E27FC236}">
              <a16:creationId xmlns:a16="http://schemas.microsoft.com/office/drawing/2014/main" id="{46ED96A7-8E5D-4D96-9587-C25D9F6F68FD}"/>
            </a:ext>
            <a:ext uri="{147F2762-F138-4A5C-976F-8EAC2B608ADB}">
              <a16:predDERef xmlns:a16="http://schemas.microsoft.com/office/drawing/2014/main" pred="{56CFC61B-FB81-4F5F-AAC8-246821C74BB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62" name="CuadroTexto 8">
          <a:extLst>
            <a:ext uri="{FF2B5EF4-FFF2-40B4-BE49-F238E27FC236}">
              <a16:creationId xmlns:a16="http://schemas.microsoft.com/office/drawing/2014/main" id="{8B4DAC61-9258-4882-ACD7-6676FD76ABC4}"/>
            </a:ext>
            <a:ext uri="{147F2762-F138-4A5C-976F-8EAC2B608ADB}">
              <a16:predDERef xmlns:a16="http://schemas.microsoft.com/office/drawing/2014/main" pred="{587C23D7-A96A-4454-9F4F-21BF4D495CB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63" name="CuadroTexto 8">
          <a:extLst>
            <a:ext uri="{FF2B5EF4-FFF2-40B4-BE49-F238E27FC236}">
              <a16:creationId xmlns:a16="http://schemas.microsoft.com/office/drawing/2014/main" id="{ECB4A95F-131F-4583-9D52-5B9BA4EB6EE2}"/>
            </a:ext>
            <a:ext uri="{147F2762-F138-4A5C-976F-8EAC2B608ADB}">
              <a16:predDERef xmlns:a16="http://schemas.microsoft.com/office/drawing/2014/main" pred="{ADF7AA77-591F-4364-82C5-01B9BCD01C8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64" name="CuadroTexto 7">
          <a:extLst>
            <a:ext uri="{FF2B5EF4-FFF2-40B4-BE49-F238E27FC236}">
              <a16:creationId xmlns:a16="http://schemas.microsoft.com/office/drawing/2014/main" id="{2FD449F0-E9D2-4CF5-AD14-34E69A5E1764}"/>
            </a:ext>
            <a:ext uri="{147F2762-F138-4A5C-976F-8EAC2B608ADB}">
              <a16:predDERef xmlns:a16="http://schemas.microsoft.com/office/drawing/2014/main" pred="{5EBF84A6-942A-459B-A515-CB59E61A5F0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65" name="CuadroTexto 8">
          <a:extLst>
            <a:ext uri="{FF2B5EF4-FFF2-40B4-BE49-F238E27FC236}">
              <a16:creationId xmlns:a16="http://schemas.microsoft.com/office/drawing/2014/main" id="{77C527A0-62A8-43A7-BA3D-A148ACDAAB8D}"/>
            </a:ext>
            <a:ext uri="{147F2762-F138-4A5C-976F-8EAC2B608ADB}">
              <a16:predDERef xmlns:a16="http://schemas.microsoft.com/office/drawing/2014/main" pred="{230CBD90-E92B-405E-B533-45D6A728735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66" name="CuadroTexto 8">
          <a:extLst>
            <a:ext uri="{FF2B5EF4-FFF2-40B4-BE49-F238E27FC236}">
              <a16:creationId xmlns:a16="http://schemas.microsoft.com/office/drawing/2014/main" id="{09453444-327F-4E60-8373-D0A582E5AD64}"/>
            </a:ext>
            <a:ext uri="{147F2762-F138-4A5C-976F-8EAC2B608ADB}">
              <a16:predDERef xmlns:a16="http://schemas.microsoft.com/office/drawing/2014/main" pred="{9D9A8E2A-C5A3-4DEB-A894-7AD0A4916E5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67" name="CuadroTexto 7">
          <a:extLst>
            <a:ext uri="{FF2B5EF4-FFF2-40B4-BE49-F238E27FC236}">
              <a16:creationId xmlns:a16="http://schemas.microsoft.com/office/drawing/2014/main" id="{7EFF24F4-E8C7-46AA-BB45-B920389F2805}"/>
            </a:ext>
            <a:ext uri="{147F2762-F138-4A5C-976F-8EAC2B608ADB}">
              <a16:predDERef xmlns:a16="http://schemas.microsoft.com/office/drawing/2014/main" pred="{868D842E-F173-490D-958D-B80FAA38C80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68" name="CuadroTexto 7">
          <a:extLst>
            <a:ext uri="{FF2B5EF4-FFF2-40B4-BE49-F238E27FC236}">
              <a16:creationId xmlns:a16="http://schemas.microsoft.com/office/drawing/2014/main" id="{34066E5E-E9C1-425D-B03A-EA609EDC39F7}"/>
            </a:ext>
            <a:ext uri="{147F2762-F138-4A5C-976F-8EAC2B608ADB}">
              <a16:predDERef xmlns:a16="http://schemas.microsoft.com/office/drawing/2014/main" pred="{2B795E20-9834-485E-828A-EB2ED8159F1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69" name="CuadroTexto 8">
          <a:extLst>
            <a:ext uri="{FF2B5EF4-FFF2-40B4-BE49-F238E27FC236}">
              <a16:creationId xmlns:a16="http://schemas.microsoft.com/office/drawing/2014/main" id="{72A208E3-25C3-48D1-B813-49A58EF9D817}"/>
            </a:ext>
            <a:ext uri="{147F2762-F138-4A5C-976F-8EAC2B608ADB}">
              <a16:predDERef xmlns:a16="http://schemas.microsoft.com/office/drawing/2014/main" pred="{70F11C1B-00A1-4492-B1F5-6DDBE8A03DC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70" name="CuadroTexto 8">
          <a:extLst>
            <a:ext uri="{FF2B5EF4-FFF2-40B4-BE49-F238E27FC236}">
              <a16:creationId xmlns:a16="http://schemas.microsoft.com/office/drawing/2014/main" id="{2FC80F38-C205-49D8-9AF6-B93A62FF6996}"/>
            </a:ext>
            <a:ext uri="{147F2762-F138-4A5C-976F-8EAC2B608ADB}">
              <a16:predDERef xmlns:a16="http://schemas.microsoft.com/office/drawing/2014/main" pred="{AEB0EC8A-561A-41CF-AAC8-784DFF70DB1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71" name="CuadroTexto 7">
          <a:extLst>
            <a:ext uri="{FF2B5EF4-FFF2-40B4-BE49-F238E27FC236}">
              <a16:creationId xmlns:a16="http://schemas.microsoft.com/office/drawing/2014/main" id="{9F7B19D8-F01C-4094-B81F-89A94E8308F0}"/>
            </a:ext>
            <a:ext uri="{147F2762-F138-4A5C-976F-8EAC2B608ADB}">
              <a16:predDERef xmlns:a16="http://schemas.microsoft.com/office/drawing/2014/main" pred="{A06038A7-2E09-4682-844E-DB5F80A608A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72" name="CuadroTexto 7">
          <a:extLst>
            <a:ext uri="{FF2B5EF4-FFF2-40B4-BE49-F238E27FC236}">
              <a16:creationId xmlns:a16="http://schemas.microsoft.com/office/drawing/2014/main" id="{2CCD11F3-E027-433B-8FA6-7021D1E8B72A}"/>
            </a:ext>
            <a:ext uri="{147F2762-F138-4A5C-976F-8EAC2B608ADB}">
              <a16:predDERef xmlns:a16="http://schemas.microsoft.com/office/drawing/2014/main" pred="{F6B04FFF-27FB-40D0-BBBF-50BFAD0DA48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73" name="CuadroTexto 8">
          <a:extLst>
            <a:ext uri="{FF2B5EF4-FFF2-40B4-BE49-F238E27FC236}">
              <a16:creationId xmlns:a16="http://schemas.microsoft.com/office/drawing/2014/main" id="{4EDB5DB1-17B5-43C5-B698-1E766511425B}"/>
            </a:ext>
            <a:ext uri="{147F2762-F138-4A5C-976F-8EAC2B608ADB}">
              <a16:predDERef xmlns:a16="http://schemas.microsoft.com/office/drawing/2014/main" pred="{A7B2BC55-47D7-4D9C-8F0F-B333CAC2436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74" name="CuadroTexto 8">
          <a:extLst>
            <a:ext uri="{FF2B5EF4-FFF2-40B4-BE49-F238E27FC236}">
              <a16:creationId xmlns:a16="http://schemas.microsoft.com/office/drawing/2014/main" id="{99A8B27C-5A05-4CCE-891F-E26B5ECD1956}"/>
            </a:ext>
            <a:ext uri="{147F2762-F138-4A5C-976F-8EAC2B608ADB}">
              <a16:predDERef xmlns:a16="http://schemas.microsoft.com/office/drawing/2014/main" pred="{33539943-8CCF-4C1B-A3FF-D2C055AAD9E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75" name="CuadroTexto 7">
          <a:extLst>
            <a:ext uri="{FF2B5EF4-FFF2-40B4-BE49-F238E27FC236}">
              <a16:creationId xmlns:a16="http://schemas.microsoft.com/office/drawing/2014/main" id="{C16D896E-533F-48DC-A357-0C037C734C68}"/>
            </a:ext>
            <a:ext uri="{147F2762-F138-4A5C-976F-8EAC2B608ADB}">
              <a16:predDERef xmlns:a16="http://schemas.microsoft.com/office/drawing/2014/main" pred="{4189488C-C6E7-4DDC-9B37-EBF9B551022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76" name="CuadroTexto 7">
          <a:extLst>
            <a:ext uri="{FF2B5EF4-FFF2-40B4-BE49-F238E27FC236}">
              <a16:creationId xmlns:a16="http://schemas.microsoft.com/office/drawing/2014/main" id="{C61DFE09-AEF9-4280-8B44-001170010F1D}"/>
            </a:ext>
            <a:ext uri="{147F2762-F138-4A5C-976F-8EAC2B608ADB}">
              <a16:predDERef xmlns:a16="http://schemas.microsoft.com/office/drawing/2014/main" pred="{7C50CF30-F787-4789-9C6F-848EC2FE337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77" name="CuadroTexto 7">
          <a:extLst>
            <a:ext uri="{FF2B5EF4-FFF2-40B4-BE49-F238E27FC236}">
              <a16:creationId xmlns:a16="http://schemas.microsoft.com/office/drawing/2014/main" id="{F2CC72F5-E151-454B-A0E4-FE88BEDA3866}"/>
            </a:ext>
            <a:ext uri="{147F2762-F138-4A5C-976F-8EAC2B608ADB}">
              <a16:predDERef xmlns:a16="http://schemas.microsoft.com/office/drawing/2014/main" pred="{6AD31754-FF8C-44B1-8092-07022681729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78" name="CuadroTexto 8">
          <a:extLst>
            <a:ext uri="{FF2B5EF4-FFF2-40B4-BE49-F238E27FC236}">
              <a16:creationId xmlns:a16="http://schemas.microsoft.com/office/drawing/2014/main" id="{707B1378-BEFE-4AF2-8D32-55186D0882AE}"/>
            </a:ext>
            <a:ext uri="{147F2762-F138-4A5C-976F-8EAC2B608ADB}">
              <a16:predDERef xmlns:a16="http://schemas.microsoft.com/office/drawing/2014/main" pred="{901C88E7-240A-4C02-8BA4-8C15D0C336A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79" name="CuadroTexto 8">
          <a:extLst>
            <a:ext uri="{FF2B5EF4-FFF2-40B4-BE49-F238E27FC236}">
              <a16:creationId xmlns:a16="http://schemas.microsoft.com/office/drawing/2014/main" id="{0A8B28BE-47A9-43E2-9706-CBD4E0C5C104}"/>
            </a:ext>
            <a:ext uri="{147F2762-F138-4A5C-976F-8EAC2B608ADB}">
              <a16:predDERef xmlns:a16="http://schemas.microsoft.com/office/drawing/2014/main" pred="{CDD18B5B-03CB-473B-8007-207EAE71217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80" name="CuadroTexto 7">
          <a:extLst>
            <a:ext uri="{FF2B5EF4-FFF2-40B4-BE49-F238E27FC236}">
              <a16:creationId xmlns:a16="http://schemas.microsoft.com/office/drawing/2014/main" id="{5D59C6DC-97F9-4B61-B55A-5C166D84D77B}"/>
            </a:ext>
            <a:ext uri="{147F2762-F138-4A5C-976F-8EAC2B608ADB}">
              <a16:predDERef xmlns:a16="http://schemas.microsoft.com/office/drawing/2014/main" pred="{C93FF8B0-3D6A-4FB5-8037-0CFEB5E3ACF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81" name="CuadroTexto 7">
          <a:extLst>
            <a:ext uri="{FF2B5EF4-FFF2-40B4-BE49-F238E27FC236}">
              <a16:creationId xmlns:a16="http://schemas.microsoft.com/office/drawing/2014/main" id="{201EB1B6-811C-43EF-93F6-6B0E14E17DE9}"/>
            </a:ext>
            <a:ext uri="{147F2762-F138-4A5C-976F-8EAC2B608ADB}">
              <a16:predDERef xmlns:a16="http://schemas.microsoft.com/office/drawing/2014/main" pred="{72840512-E98E-4A6A-9A06-6D1A75F8A1B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82" name="CuadroTexto 8">
          <a:extLst>
            <a:ext uri="{FF2B5EF4-FFF2-40B4-BE49-F238E27FC236}">
              <a16:creationId xmlns:a16="http://schemas.microsoft.com/office/drawing/2014/main" id="{55412EF0-DDC4-490F-8AF8-7D4379B246B6}"/>
            </a:ext>
            <a:ext uri="{147F2762-F138-4A5C-976F-8EAC2B608ADB}">
              <a16:predDERef xmlns:a16="http://schemas.microsoft.com/office/drawing/2014/main" pred="{07681DBB-5E11-4896-A864-67AA71292F2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83" name="CuadroTexto 8">
          <a:extLst>
            <a:ext uri="{FF2B5EF4-FFF2-40B4-BE49-F238E27FC236}">
              <a16:creationId xmlns:a16="http://schemas.microsoft.com/office/drawing/2014/main" id="{61FDBF1F-CBBD-4E31-8FAD-889500BD3087}"/>
            </a:ext>
            <a:ext uri="{147F2762-F138-4A5C-976F-8EAC2B608ADB}">
              <a16:predDERef xmlns:a16="http://schemas.microsoft.com/office/drawing/2014/main" pred="{64D166F2-6046-4B6B-8C84-3C7A08B087C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84" name="CuadroTexto 7">
          <a:extLst>
            <a:ext uri="{FF2B5EF4-FFF2-40B4-BE49-F238E27FC236}">
              <a16:creationId xmlns:a16="http://schemas.microsoft.com/office/drawing/2014/main" id="{AF0FDE36-3357-4005-9A71-C395BC03F875}"/>
            </a:ext>
            <a:ext uri="{147F2762-F138-4A5C-976F-8EAC2B608ADB}">
              <a16:predDERef xmlns:a16="http://schemas.microsoft.com/office/drawing/2014/main" pred="{94D80A13-4DC8-490E-8622-43FC6D98A98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85" name="CuadroTexto 7">
          <a:extLst>
            <a:ext uri="{FF2B5EF4-FFF2-40B4-BE49-F238E27FC236}">
              <a16:creationId xmlns:a16="http://schemas.microsoft.com/office/drawing/2014/main" id="{F64124F6-AB6D-415C-9737-462AD0561D4F}"/>
            </a:ext>
            <a:ext uri="{147F2762-F138-4A5C-976F-8EAC2B608ADB}">
              <a16:predDERef xmlns:a16="http://schemas.microsoft.com/office/drawing/2014/main" pred="{004E186D-8CF7-4E78-97F5-78AED42FA13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86" name="CuadroTexto 8">
          <a:extLst>
            <a:ext uri="{FF2B5EF4-FFF2-40B4-BE49-F238E27FC236}">
              <a16:creationId xmlns:a16="http://schemas.microsoft.com/office/drawing/2014/main" id="{5D5C2F80-CACC-42F9-8D60-C08BDC24FCAB}"/>
            </a:ext>
            <a:ext uri="{147F2762-F138-4A5C-976F-8EAC2B608ADB}">
              <a16:predDERef xmlns:a16="http://schemas.microsoft.com/office/drawing/2014/main" pred="{5C293EF1-D476-47F4-89A0-893EF2DA21A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87" name="CuadroTexto 8">
          <a:extLst>
            <a:ext uri="{FF2B5EF4-FFF2-40B4-BE49-F238E27FC236}">
              <a16:creationId xmlns:a16="http://schemas.microsoft.com/office/drawing/2014/main" id="{77C21F40-9A73-4D53-86DC-87C924F37ADC}"/>
            </a:ext>
            <a:ext uri="{147F2762-F138-4A5C-976F-8EAC2B608ADB}">
              <a16:predDERef xmlns:a16="http://schemas.microsoft.com/office/drawing/2014/main" pred="{6BC7B953-23B9-4BA3-AF84-C26F2414389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88" name="CuadroTexto 7">
          <a:extLst>
            <a:ext uri="{FF2B5EF4-FFF2-40B4-BE49-F238E27FC236}">
              <a16:creationId xmlns:a16="http://schemas.microsoft.com/office/drawing/2014/main" id="{6FCDE263-1F44-4164-959F-156CD99B2974}"/>
            </a:ext>
            <a:ext uri="{147F2762-F138-4A5C-976F-8EAC2B608ADB}">
              <a16:predDERef xmlns:a16="http://schemas.microsoft.com/office/drawing/2014/main" pred="{40CC4238-9217-488C-9B09-8FD5158BFBA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89" name="CuadroTexto 7">
          <a:extLst>
            <a:ext uri="{FF2B5EF4-FFF2-40B4-BE49-F238E27FC236}">
              <a16:creationId xmlns:a16="http://schemas.microsoft.com/office/drawing/2014/main" id="{4BB30F78-7189-4C7B-A6CB-8ED9E8E1871F}"/>
            </a:ext>
            <a:ext uri="{147F2762-F138-4A5C-976F-8EAC2B608ADB}">
              <a16:predDERef xmlns:a16="http://schemas.microsoft.com/office/drawing/2014/main" pred="{D4351385-D8E0-493C-A15C-0D38DF00AC3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90" name="CuadroTexto 8">
          <a:extLst>
            <a:ext uri="{FF2B5EF4-FFF2-40B4-BE49-F238E27FC236}">
              <a16:creationId xmlns:a16="http://schemas.microsoft.com/office/drawing/2014/main" id="{0BCC4A71-26B4-4321-874A-94BD06FD83A7}"/>
            </a:ext>
            <a:ext uri="{147F2762-F138-4A5C-976F-8EAC2B608ADB}">
              <a16:predDERef xmlns:a16="http://schemas.microsoft.com/office/drawing/2014/main" pred="{2B14F035-D7AE-4DA8-B036-7862F70ECB6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91" name="CuadroTexto 8">
          <a:extLst>
            <a:ext uri="{FF2B5EF4-FFF2-40B4-BE49-F238E27FC236}">
              <a16:creationId xmlns:a16="http://schemas.microsoft.com/office/drawing/2014/main" id="{F550B82F-ADD7-448D-96CE-4C1C36BCC26E}"/>
            </a:ext>
            <a:ext uri="{147F2762-F138-4A5C-976F-8EAC2B608ADB}">
              <a16:predDERef xmlns:a16="http://schemas.microsoft.com/office/drawing/2014/main" pred="{51EA7C2D-AD67-4EC1-9DBE-F519442ABF8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92" name="CuadroTexto 7">
          <a:extLst>
            <a:ext uri="{FF2B5EF4-FFF2-40B4-BE49-F238E27FC236}">
              <a16:creationId xmlns:a16="http://schemas.microsoft.com/office/drawing/2014/main" id="{09E77FFA-885A-4D5C-8853-D8F88F810ACF}"/>
            </a:ext>
            <a:ext uri="{147F2762-F138-4A5C-976F-8EAC2B608ADB}">
              <a16:predDERef xmlns:a16="http://schemas.microsoft.com/office/drawing/2014/main" pred="{1333343A-33EB-42F2-8858-98BB12D9C2C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93" name="CuadroTexto 8">
          <a:extLst>
            <a:ext uri="{FF2B5EF4-FFF2-40B4-BE49-F238E27FC236}">
              <a16:creationId xmlns:a16="http://schemas.microsoft.com/office/drawing/2014/main" id="{4EAFBB73-8580-4E1B-975C-43F287262329}"/>
            </a:ext>
            <a:ext uri="{147F2762-F138-4A5C-976F-8EAC2B608ADB}">
              <a16:predDERef xmlns:a16="http://schemas.microsoft.com/office/drawing/2014/main" pred="{4AD7C289-A4E3-4D69-8714-3838488908D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94" name="CuadroTexto 8">
          <a:extLst>
            <a:ext uri="{FF2B5EF4-FFF2-40B4-BE49-F238E27FC236}">
              <a16:creationId xmlns:a16="http://schemas.microsoft.com/office/drawing/2014/main" id="{8EBD7E5E-86EC-444E-BE0B-DA6CC749D804}"/>
            </a:ext>
            <a:ext uri="{147F2762-F138-4A5C-976F-8EAC2B608ADB}">
              <a16:predDERef xmlns:a16="http://schemas.microsoft.com/office/drawing/2014/main" pred="{9F743026-6093-4944-AA1B-8E695C8A634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95" name="CuadroTexto 7">
          <a:extLst>
            <a:ext uri="{FF2B5EF4-FFF2-40B4-BE49-F238E27FC236}">
              <a16:creationId xmlns:a16="http://schemas.microsoft.com/office/drawing/2014/main" id="{69D54C2C-3AA6-46D4-9B47-532C8D9C6518}"/>
            </a:ext>
            <a:ext uri="{147F2762-F138-4A5C-976F-8EAC2B608ADB}">
              <a16:predDERef xmlns:a16="http://schemas.microsoft.com/office/drawing/2014/main" pred="{31AA3A01-468F-4BCA-8531-2F447DDE2E5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96" name="CuadroTexto 7">
          <a:extLst>
            <a:ext uri="{FF2B5EF4-FFF2-40B4-BE49-F238E27FC236}">
              <a16:creationId xmlns:a16="http://schemas.microsoft.com/office/drawing/2014/main" id="{3292E171-E0BB-4184-8CC3-86FE625A911F}"/>
            </a:ext>
            <a:ext uri="{147F2762-F138-4A5C-976F-8EAC2B608ADB}">
              <a16:predDERef xmlns:a16="http://schemas.microsoft.com/office/drawing/2014/main" pred="{0A75AE1B-1A04-4C5C-8510-08DC7DF61D7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97" name="CuadroTexto 8">
          <a:extLst>
            <a:ext uri="{FF2B5EF4-FFF2-40B4-BE49-F238E27FC236}">
              <a16:creationId xmlns:a16="http://schemas.microsoft.com/office/drawing/2014/main" id="{A36F2C43-ECFE-422F-9FF0-39699A7F7397}"/>
            </a:ext>
            <a:ext uri="{147F2762-F138-4A5C-976F-8EAC2B608ADB}">
              <a16:predDERef xmlns:a16="http://schemas.microsoft.com/office/drawing/2014/main" pred="{1ABE1EF3-9876-4899-8F23-05D1334BAAD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98" name="CuadroTexto 8">
          <a:extLst>
            <a:ext uri="{FF2B5EF4-FFF2-40B4-BE49-F238E27FC236}">
              <a16:creationId xmlns:a16="http://schemas.microsoft.com/office/drawing/2014/main" id="{6EBF8B2E-91D1-4861-9519-5B60FF7CE1B4}"/>
            </a:ext>
            <a:ext uri="{147F2762-F138-4A5C-976F-8EAC2B608ADB}">
              <a16:predDERef xmlns:a16="http://schemas.microsoft.com/office/drawing/2014/main" pred="{054725F4-EDFD-438C-9780-4777BDA271E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499" name="CuadroTexto 7">
          <a:extLst>
            <a:ext uri="{FF2B5EF4-FFF2-40B4-BE49-F238E27FC236}">
              <a16:creationId xmlns:a16="http://schemas.microsoft.com/office/drawing/2014/main" id="{E33DD7B8-CBD3-4C8B-B661-852C9E6D89B6}"/>
            </a:ext>
            <a:ext uri="{147F2762-F138-4A5C-976F-8EAC2B608ADB}">
              <a16:predDERef xmlns:a16="http://schemas.microsoft.com/office/drawing/2014/main" pred="{F6121C16-3F23-4DCA-97BE-F5F69EC2DC4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00" name="CuadroTexto 7">
          <a:extLst>
            <a:ext uri="{FF2B5EF4-FFF2-40B4-BE49-F238E27FC236}">
              <a16:creationId xmlns:a16="http://schemas.microsoft.com/office/drawing/2014/main" id="{6A94099C-DE86-4036-A1FA-BFCF260F0D01}"/>
            </a:ext>
            <a:ext uri="{147F2762-F138-4A5C-976F-8EAC2B608ADB}">
              <a16:predDERef xmlns:a16="http://schemas.microsoft.com/office/drawing/2014/main" pred="{AF9DC092-2E07-4E8D-B029-ED7243D3C2B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01" name="CuadroTexto 8">
          <a:extLst>
            <a:ext uri="{FF2B5EF4-FFF2-40B4-BE49-F238E27FC236}">
              <a16:creationId xmlns:a16="http://schemas.microsoft.com/office/drawing/2014/main" id="{98FC4758-781A-4861-9154-1EA2D09737A2}"/>
            </a:ext>
            <a:ext uri="{147F2762-F138-4A5C-976F-8EAC2B608ADB}">
              <a16:predDERef xmlns:a16="http://schemas.microsoft.com/office/drawing/2014/main" pred="{9A843015-84CF-4768-A913-3443F059FE0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02" name="CuadroTexto 8">
          <a:extLst>
            <a:ext uri="{FF2B5EF4-FFF2-40B4-BE49-F238E27FC236}">
              <a16:creationId xmlns:a16="http://schemas.microsoft.com/office/drawing/2014/main" id="{2F923950-6398-4247-9034-56752E9180DD}"/>
            </a:ext>
            <a:ext uri="{147F2762-F138-4A5C-976F-8EAC2B608ADB}">
              <a16:predDERef xmlns:a16="http://schemas.microsoft.com/office/drawing/2014/main" pred="{7881C73D-10A0-4C6A-A03B-EE6C8DE18E6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03" name="CuadroTexto 7">
          <a:extLst>
            <a:ext uri="{FF2B5EF4-FFF2-40B4-BE49-F238E27FC236}">
              <a16:creationId xmlns:a16="http://schemas.microsoft.com/office/drawing/2014/main" id="{8D5D30A8-243C-4BD5-AD67-098B85D2CF97}"/>
            </a:ext>
            <a:ext uri="{147F2762-F138-4A5C-976F-8EAC2B608ADB}">
              <a16:predDERef xmlns:a16="http://schemas.microsoft.com/office/drawing/2014/main" pred="{996F41A8-D6EE-48E2-B7B9-9004E92BFA7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04" name="CuadroTexto 7">
          <a:extLst>
            <a:ext uri="{FF2B5EF4-FFF2-40B4-BE49-F238E27FC236}">
              <a16:creationId xmlns:a16="http://schemas.microsoft.com/office/drawing/2014/main" id="{6A85F0EB-9F16-455A-9E3B-3FAC44FEB2B5}"/>
            </a:ext>
            <a:ext uri="{147F2762-F138-4A5C-976F-8EAC2B608ADB}">
              <a16:predDERef xmlns:a16="http://schemas.microsoft.com/office/drawing/2014/main" pred="{DFFD1D6B-602A-4BB1-A1B4-BCFD6B55F29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05" name="CuadroTexto 8">
          <a:extLst>
            <a:ext uri="{FF2B5EF4-FFF2-40B4-BE49-F238E27FC236}">
              <a16:creationId xmlns:a16="http://schemas.microsoft.com/office/drawing/2014/main" id="{C8E33E81-F9E5-4CD7-8499-D2C5C5FDC07D}"/>
            </a:ext>
            <a:ext uri="{147F2762-F138-4A5C-976F-8EAC2B608ADB}">
              <a16:predDERef xmlns:a16="http://schemas.microsoft.com/office/drawing/2014/main" pred="{BA02F581-C52E-4EAC-84D9-610E0605C2A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06" name="CuadroTexto 8">
          <a:extLst>
            <a:ext uri="{FF2B5EF4-FFF2-40B4-BE49-F238E27FC236}">
              <a16:creationId xmlns:a16="http://schemas.microsoft.com/office/drawing/2014/main" id="{9A55B7C4-B5E6-45E5-BF58-239B7A8F6E2D}"/>
            </a:ext>
            <a:ext uri="{147F2762-F138-4A5C-976F-8EAC2B608ADB}">
              <a16:predDERef xmlns:a16="http://schemas.microsoft.com/office/drawing/2014/main" pred="{A0BBB8CA-D20C-448E-B058-83F42B109F2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07" name="CuadroTexto 7">
          <a:extLst>
            <a:ext uri="{FF2B5EF4-FFF2-40B4-BE49-F238E27FC236}">
              <a16:creationId xmlns:a16="http://schemas.microsoft.com/office/drawing/2014/main" id="{9929B623-EED8-490D-9FF0-EC43AAE46EB5}"/>
            </a:ext>
            <a:ext uri="{147F2762-F138-4A5C-976F-8EAC2B608ADB}">
              <a16:predDERef xmlns:a16="http://schemas.microsoft.com/office/drawing/2014/main" pred="{1130680E-1FE9-4B70-ADF9-F593353B9A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08" name="CuadroTexto 8">
          <a:extLst>
            <a:ext uri="{FF2B5EF4-FFF2-40B4-BE49-F238E27FC236}">
              <a16:creationId xmlns:a16="http://schemas.microsoft.com/office/drawing/2014/main" id="{0F4D839A-0E02-4785-8CD0-3FCF452A3FE4}"/>
            </a:ext>
            <a:ext uri="{147F2762-F138-4A5C-976F-8EAC2B608ADB}">
              <a16:predDERef xmlns:a16="http://schemas.microsoft.com/office/drawing/2014/main" pred="{32A6C7EA-C71D-4BC0-96D5-A6BFCE17A92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09" name="CuadroTexto 8">
          <a:extLst>
            <a:ext uri="{FF2B5EF4-FFF2-40B4-BE49-F238E27FC236}">
              <a16:creationId xmlns:a16="http://schemas.microsoft.com/office/drawing/2014/main" id="{42D5D021-2988-4520-90D4-04DC55DF31C4}"/>
            </a:ext>
            <a:ext uri="{147F2762-F138-4A5C-976F-8EAC2B608ADB}">
              <a16:predDERef xmlns:a16="http://schemas.microsoft.com/office/drawing/2014/main" pred="{6F724241-1DBF-4B8F-A93B-4A54BC95FE2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10" name="CuadroTexto 7">
          <a:extLst>
            <a:ext uri="{FF2B5EF4-FFF2-40B4-BE49-F238E27FC236}">
              <a16:creationId xmlns:a16="http://schemas.microsoft.com/office/drawing/2014/main" id="{E4B9ECC4-19FD-4102-9678-B774422D69FE}"/>
            </a:ext>
            <a:ext uri="{147F2762-F138-4A5C-976F-8EAC2B608ADB}">
              <a16:predDERef xmlns:a16="http://schemas.microsoft.com/office/drawing/2014/main" pred="{B4186D70-09A1-4498-8F16-84BC9D4084D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11" name="CuadroTexto 7">
          <a:extLst>
            <a:ext uri="{FF2B5EF4-FFF2-40B4-BE49-F238E27FC236}">
              <a16:creationId xmlns:a16="http://schemas.microsoft.com/office/drawing/2014/main" id="{E9E65CFA-C200-4477-9EBE-925F9A256863}"/>
            </a:ext>
            <a:ext uri="{147F2762-F138-4A5C-976F-8EAC2B608ADB}">
              <a16:predDERef xmlns:a16="http://schemas.microsoft.com/office/drawing/2014/main" pred="{A950D680-01A4-4D01-BF8F-96C93E01E3D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12" name="CuadroTexto 8">
          <a:extLst>
            <a:ext uri="{FF2B5EF4-FFF2-40B4-BE49-F238E27FC236}">
              <a16:creationId xmlns:a16="http://schemas.microsoft.com/office/drawing/2014/main" id="{FAA77340-449B-404E-B2E2-D80D406A0861}"/>
            </a:ext>
            <a:ext uri="{147F2762-F138-4A5C-976F-8EAC2B608ADB}">
              <a16:predDERef xmlns:a16="http://schemas.microsoft.com/office/drawing/2014/main" pred="{5537D77F-522B-4476-8572-DC5DED4CDF1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13" name="CuadroTexto 8">
          <a:extLst>
            <a:ext uri="{FF2B5EF4-FFF2-40B4-BE49-F238E27FC236}">
              <a16:creationId xmlns:a16="http://schemas.microsoft.com/office/drawing/2014/main" id="{86FEBC52-57F2-48E3-9A38-1F84B750B39F}"/>
            </a:ext>
            <a:ext uri="{147F2762-F138-4A5C-976F-8EAC2B608ADB}">
              <a16:predDERef xmlns:a16="http://schemas.microsoft.com/office/drawing/2014/main" pred="{753CE285-CE9F-48A9-B067-CAC5E8F2D24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14" name="CuadroTexto 7">
          <a:extLst>
            <a:ext uri="{FF2B5EF4-FFF2-40B4-BE49-F238E27FC236}">
              <a16:creationId xmlns:a16="http://schemas.microsoft.com/office/drawing/2014/main" id="{E99365E1-9ABE-40D1-BED1-111576A29257}"/>
            </a:ext>
            <a:ext uri="{147F2762-F138-4A5C-976F-8EAC2B608ADB}">
              <a16:predDERef xmlns:a16="http://schemas.microsoft.com/office/drawing/2014/main" pred="{6597E635-A7B7-4ADE-8BB8-479E3749FB9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15" name="CuadroTexto 7">
          <a:extLst>
            <a:ext uri="{FF2B5EF4-FFF2-40B4-BE49-F238E27FC236}">
              <a16:creationId xmlns:a16="http://schemas.microsoft.com/office/drawing/2014/main" id="{23397FBE-754E-448D-B9C4-BB591A657059}"/>
            </a:ext>
            <a:ext uri="{147F2762-F138-4A5C-976F-8EAC2B608ADB}">
              <a16:predDERef xmlns:a16="http://schemas.microsoft.com/office/drawing/2014/main" pred="{EBB20BDB-054B-438D-9095-1556C5301B0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16" name="CuadroTexto 8">
          <a:extLst>
            <a:ext uri="{FF2B5EF4-FFF2-40B4-BE49-F238E27FC236}">
              <a16:creationId xmlns:a16="http://schemas.microsoft.com/office/drawing/2014/main" id="{12D2ECA2-F213-4811-BC0B-EBFDE200596D}"/>
            </a:ext>
            <a:ext uri="{147F2762-F138-4A5C-976F-8EAC2B608ADB}">
              <a16:predDERef xmlns:a16="http://schemas.microsoft.com/office/drawing/2014/main" pred="{4078148D-9323-40FE-8A81-BF2141C8C54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17" name="CuadroTexto 8">
          <a:extLst>
            <a:ext uri="{FF2B5EF4-FFF2-40B4-BE49-F238E27FC236}">
              <a16:creationId xmlns:a16="http://schemas.microsoft.com/office/drawing/2014/main" id="{5461A239-403E-4C47-986C-7D5C019999B9}"/>
            </a:ext>
            <a:ext uri="{147F2762-F138-4A5C-976F-8EAC2B608ADB}">
              <a16:predDERef xmlns:a16="http://schemas.microsoft.com/office/drawing/2014/main" pred="{4BF4BE29-F7BC-4EBD-AC1F-9E07505843A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18" name="CuadroTexto 7">
          <a:extLst>
            <a:ext uri="{FF2B5EF4-FFF2-40B4-BE49-F238E27FC236}">
              <a16:creationId xmlns:a16="http://schemas.microsoft.com/office/drawing/2014/main" id="{3821005C-E5CE-4DF3-A31E-AE148BB2879C}"/>
            </a:ext>
            <a:ext uri="{147F2762-F138-4A5C-976F-8EAC2B608ADB}">
              <a16:predDERef xmlns:a16="http://schemas.microsoft.com/office/drawing/2014/main" pred="{E4A57DCF-A527-4B74-8BFB-1A20187D182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19" name="CuadroTexto 7">
          <a:extLst>
            <a:ext uri="{FF2B5EF4-FFF2-40B4-BE49-F238E27FC236}">
              <a16:creationId xmlns:a16="http://schemas.microsoft.com/office/drawing/2014/main" id="{5795D988-81FB-4856-9ED1-589A2E122B3F}"/>
            </a:ext>
            <a:ext uri="{147F2762-F138-4A5C-976F-8EAC2B608ADB}">
              <a16:predDERef xmlns:a16="http://schemas.microsoft.com/office/drawing/2014/main" pred="{A218BA8F-FAFD-4E0D-B369-39D53DAC78A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20" name="CuadroTexto 7">
          <a:extLst>
            <a:ext uri="{FF2B5EF4-FFF2-40B4-BE49-F238E27FC236}">
              <a16:creationId xmlns:a16="http://schemas.microsoft.com/office/drawing/2014/main" id="{78C1F6DD-5CB9-417B-9E14-1A91E442AA14}"/>
            </a:ext>
            <a:ext uri="{147F2762-F138-4A5C-976F-8EAC2B608ADB}">
              <a16:predDERef xmlns:a16="http://schemas.microsoft.com/office/drawing/2014/main" pred="{205CBEE3-0BCC-4391-BEDD-8AA8A073E99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21" name="CuadroTexto 8">
          <a:extLst>
            <a:ext uri="{FF2B5EF4-FFF2-40B4-BE49-F238E27FC236}">
              <a16:creationId xmlns:a16="http://schemas.microsoft.com/office/drawing/2014/main" id="{13E66A7F-629B-498E-9463-8A3C2639E344}"/>
            </a:ext>
            <a:ext uri="{147F2762-F138-4A5C-976F-8EAC2B608ADB}">
              <a16:predDERef xmlns:a16="http://schemas.microsoft.com/office/drawing/2014/main" pred="{7DC153A4-CDA9-4415-BAF7-BCABC7A6549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22" name="CuadroTexto 8">
          <a:extLst>
            <a:ext uri="{FF2B5EF4-FFF2-40B4-BE49-F238E27FC236}">
              <a16:creationId xmlns:a16="http://schemas.microsoft.com/office/drawing/2014/main" id="{846CB0EF-0DB6-4C7C-B148-FA1761701350}"/>
            </a:ext>
            <a:ext uri="{147F2762-F138-4A5C-976F-8EAC2B608ADB}">
              <a16:predDERef xmlns:a16="http://schemas.microsoft.com/office/drawing/2014/main" pred="{B4B961AA-7F21-4A39-BAE2-0B96CF56891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23" name="CuadroTexto 7">
          <a:extLst>
            <a:ext uri="{FF2B5EF4-FFF2-40B4-BE49-F238E27FC236}">
              <a16:creationId xmlns:a16="http://schemas.microsoft.com/office/drawing/2014/main" id="{CBA7140C-A026-4545-BDC8-76FDF232735F}"/>
            </a:ext>
            <a:ext uri="{147F2762-F138-4A5C-976F-8EAC2B608ADB}">
              <a16:predDERef xmlns:a16="http://schemas.microsoft.com/office/drawing/2014/main" pred="{5388408B-FBA8-4D25-A8CA-70B70759A02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24" name="CuadroTexto 7">
          <a:extLst>
            <a:ext uri="{FF2B5EF4-FFF2-40B4-BE49-F238E27FC236}">
              <a16:creationId xmlns:a16="http://schemas.microsoft.com/office/drawing/2014/main" id="{CAF7D958-D9FE-43A6-8981-CDFD5AEE7F31}"/>
            </a:ext>
            <a:ext uri="{147F2762-F138-4A5C-976F-8EAC2B608ADB}">
              <a16:predDERef xmlns:a16="http://schemas.microsoft.com/office/drawing/2014/main" pred="{983341D7-A782-4A03-B6ED-0E18C49859A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25" name="CuadroTexto 8">
          <a:extLst>
            <a:ext uri="{FF2B5EF4-FFF2-40B4-BE49-F238E27FC236}">
              <a16:creationId xmlns:a16="http://schemas.microsoft.com/office/drawing/2014/main" id="{2C83B291-85F2-4F72-AF2C-D9DCDBA1477D}"/>
            </a:ext>
            <a:ext uri="{147F2762-F138-4A5C-976F-8EAC2B608ADB}">
              <a16:predDERef xmlns:a16="http://schemas.microsoft.com/office/drawing/2014/main" pred="{1D6E5E13-6FB6-4C0C-AC58-74482B1EE5D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26" name="CuadroTexto 8">
          <a:extLst>
            <a:ext uri="{FF2B5EF4-FFF2-40B4-BE49-F238E27FC236}">
              <a16:creationId xmlns:a16="http://schemas.microsoft.com/office/drawing/2014/main" id="{95677531-FF4E-4035-A514-EB6BA5EE6539}"/>
            </a:ext>
            <a:ext uri="{147F2762-F138-4A5C-976F-8EAC2B608ADB}">
              <a16:predDERef xmlns:a16="http://schemas.microsoft.com/office/drawing/2014/main" pred="{F65E6542-B3EF-4F42-8F68-538EBC7A395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27" name="CuadroTexto 7">
          <a:extLst>
            <a:ext uri="{FF2B5EF4-FFF2-40B4-BE49-F238E27FC236}">
              <a16:creationId xmlns:a16="http://schemas.microsoft.com/office/drawing/2014/main" id="{D97D6FCA-A69D-406A-836E-6C575E9355B8}"/>
            </a:ext>
            <a:ext uri="{147F2762-F138-4A5C-976F-8EAC2B608ADB}">
              <a16:predDERef xmlns:a16="http://schemas.microsoft.com/office/drawing/2014/main" pred="{8F82C6CB-DAAD-4E44-846A-E9E92985F36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28" name="CuadroTexto 7">
          <a:extLst>
            <a:ext uri="{FF2B5EF4-FFF2-40B4-BE49-F238E27FC236}">
              <a16:creationId xmlns:a16="http://schemas.microsoft.com/office/drawing/2014/main" id="{F71D6CDB-DAD6-4E6C-9B3A-B810E4545451}"/>
            </a:ext>
            <a:ext uri="{147F2762-F138-4A5C-976F-8EAC2B608ADB}">
              <a16:predDERef xmlns:a16="http://schemas.microsoft.com/office/drawing/2014/main" pred="{161B4C01-1074-4C1D-B67A-580C0FD23B5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29" name="CuadroTexto 8">
          <a:extLst>
            <a:ext uri="{FF2B5EF4-FFF2-40B4-BE49-F238E27FC236}">
              <a16:creationId xmlns:a16="http://schemas.microsoft.com/office/drawing/2014/main" id="{5817C794-2371-42C2-ABDA-A17DC4A8FF3F}"/>
            </a:ext>
            <a:ext uri="{147F2762-F138-4A5C-976F-8EAC2B608ADB}">
              <a16:predDERef xmlns:a16="http://schemas.microsoft.com/office/drawing/2014/main" pred="{993F2E9A-5B35-4BA8-892A-3152E6F77CE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30" name="CuadroTexto 8">
          <a:extLst>
            <a:ext uri="{FF2B5EF4-FFF2-40B4-BE49-F238E27FC236}">
              <a16:creationId xmlns:a16="http://schemas.microsoft.com/office/drawing/2014/main" id="{BBFB1ACB-B977-4F0F-8D99-4B6A3375BBA1}"/>
            </a:ext>
            <a:ext uri="{147F2762-F138-4A5C-976F-8EAC2B608ADB}">
              <a16:predDERef xmlns:a16="http://schemas.microsoft.com/office/drawing/2014/main" pred="{92D014D0-C1FB-4642-ADE2-524CE2C6A46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31" name="CuadroTexto 7">
          <a:extLst>
            <a:ext uri="{FF2B5EF4-FFF2-40B4-BE49-F238E27FC236}">
              <a16:creationId xmlns:a16="http://schemas.microsoft.com/office/drawing/2014/main" id="{D18A1166-4DEE-499D-BDE4-154DE7F241BE}"/>
            </a:ext>
            <a:ext uri="{147F2762-F138-4A5C-976F-8EAC2B608ADB}">
              <a16:predDERef xmlns:a16="http://schemas.microsoft.com/office/drawing/2014/main" pred="{72551E32-3F83-40DB-B2B8-25FB8D09056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32" name="CuadroTexto 7">
          <a:extLst>
            <a:ext uri="{FF2B5EF4-FFF2-40B4-BE49-F238E27FC236}">
              <a16:creationId xmlns:a16="http://schemas.microsoft.com/office/drawing/2014/main" id="{761E40D1-AD8F-41DD-AAF9-41BDCFCCE325}"/>
            </a:ext>
            <a:ext uri="{147F2762-F138-4A5C-976F-8EAC2B608ADB}">
              <a16:predDERef xmlns:a16="http://schemas.microsoft.com/office/drawing/2014/main" pred="{4665EE55-DABB-40B7-B826-99EE4FF948E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33" name="CuadroTexto 8">
          <a:extLst>
            <a:ext uri="{FF2B5EF4-FFF2-40B4-BE49-F238E27FC236}">
              <a16:creationId xmlns:a16="http://schemas.microsoft.com/office/drawing/2014/main" id="{066FE325-F100-4E34-9612-887597EC7AF5}"/>
            </a:ext>
            <a:ext uri="{147F2762-F138-4A5C-976F-8EAC2B608ADB}">
              <a16:predDERef xmlns:a16="http://schemas.microsoft.com/office/drawing/2014/main" pred="{947213D9-C8BE-4EFA-9866-4A1BFB98B40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34" name="CuadroTexto 8">
          <a:extLst>
            <a:ext uri="{FF2B5EF4-FFF2-40B4-BE49-F238E27FC236}">
              <a16:creationId xmlns:a16="http://schemas.microsoft.com/office/drawing/2014/main" id="{C2E1591B-ADD5-492C-9CB7-1754CB5C97D0}"/>
            </a:ext>
            <a:ext uri="{147F2762-F138-4A5C-976F-8EAC2B608ADB}">
              <a16:predDERef xmlns:a16="http://schemas.microsoft.com/office/drawing/2014/main" pred="{203594AD-3C30-40E2-8AF3-CD9B351EA47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35" name="CuadroTexto 7">
          <a:extLst>
            <a:ext uri="{FF2B5EF4-FFF2-40B4-BE49-F238E27FC236}">
              <a16:creationId xmlns:a16="http://schemas.microsoft.com/office/drawing/2014/main" id="{EDAD6B4F-A6FE-4AE7-8CA8-3D37710BBCAA}"/>
            </a:ext>
            <a:ext uri="{147F2762-F138-4A5C-976F-8EAC2B608ADB}">
              <a16:predDERef xmlns:a16="http://schemas.microsoft.com/office/drawing/2014/main" pred="{CD0977B8-4FE2-4D95-80DC-4B21C7032D5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36" name="CuadroTexto 8">
          <a:extLst>
            <a:ext uri="{FF2B5EF4-FFF2-40B4-BE49-F238E27FC236}">
              <a16:creationId xmlns:a16="http://schemas.microsoft.com/office/drawing/2014/main" id="{64B5E9A9-D790-4475-824A-71DD4A0EE125}"/>
            </a:ext>
            <a:ext uri="{147F2762-F138-4A5C-976F-8EAC2B608ADB}">
              <a16:predDERef xmlns:a16="http://schemas.microsoft.com/office/drawing/2014/main" pred="{BCD86FA8-539B-41E7-ACC4-57CF945AA0F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37" name="CuadroTexto 8">
          <a:extLst>
            <a:ext uri="{FF2B5EF4-FFF2-40B4-BE49-F238E27FC236}">
              <a16:creationId xmlns:a16="http://schemas.microsoft.com/office/drawing/2014/main" id="{7F599E59-A177-49C5-8A3B-D09AC041C4A1}"/>
            </a:ext>
            <a:ext uri="{147F2762-F138-4A5C-976F-8EAC2B608ADB}">
              <a16:predDERef xmlns:a16="http://schemas.microsoft.com/office/drawing/2014/main" pred="{56591C03-7CF5-401F-B196-D091B582347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38" name="CuadroTexto 7">
          <a:extLst>
            <a:ext uri="{FF2B5EF4-FFF2-40B4-BE49-F238E27FC236}">
              <a16:creationId xmlns:a16="http://schemas.microsoft.com/office/drawing/2014/main" id="{BF602F07-4D2C-436A-9471-F5F2DCE9D27B}"/>
            </a:ext>
            <a:ext uri="{147F2762-F138-4A5C-976F-8EAC2B608ADB}">
              <a16:predDERef xmlns:a16="http://schemas.microsoft.com/office/drawing/2014/main" pred="{8B215EE4-6E8E-4025-B9C3-CE2189E3933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39" name="CuadroTexto 7">
          <a:extLst>
            <a:ext uri="{FF2B5EF4-FFF2-40B4-BE49-F238E27FC236}">
              <a16:creationId xmlns:a16="http://schemas.microsoft.com/office/drawing/2014/main" id="{D0D1E2C2-1003-48A3-95F8-DB491AD81419}"/>
            </a:ext>
            <a:ext uri="{147F2762-F138-4A5C-976F-8EAC2B608ADB}">
              <a16:predDERef xmlns:a16="http://schemas.microsoft.com/office/drawing/2014/main" pred="{DF5651C9-FD8A-417D-AF17-C90B4CCFA02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40" name="CuadroTexto 8">
          <a:extLst>
            <a:ext uri="{FF2B5EF4-FFF2-40B4-BE49-F238E27FC236}">
              <a16:creationId xmlns:a16="http://schemas.microsoft.com/office/drawing/2014/main" id="{1EA63622-F2EB-476D-8F2A-D25A517A1F33}"/>
            </a:ext>
            <a:ext uri="{147F2762-F138-4A5C-976F-8EAC2B608ADB}">
              <a16:predDERef xmlns:a16="http://schemas.microsoft.com/office/drawing/2014/main" pred="{93F72193-9289-46C4-B5CA-3ABAD3D325B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41" name="CuadroTexto 8">
          <a:extLst>
            <a:ext uri="{FF2B5EF4-FFF2-40B4-BE49-F238E27FC236}">
              <a16:creationId xmlns:a16="http://schemas.microsoft.com/office/drawing/2014/main" id="{D59E7D15-3E7E-48F2-930E-E06DBFF6222A}"/>
            </a:ext>
            <a:ext uri="{147F2762-F138-4A5C-976F-8EAC2B608ADB}">
              <a16:predDERef xmlns:a16="http://schemas.microsoft.com/office/drawing/2014/main" pred="{BFDC4C65-19AA-45FD-927F-CA5CFB9D4E5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42" name="CuadroTexto 7">
          <a:extLst>
            <a:ext uri="{FF2B5EF4-FFF2-40B4-BE49-F238E27FC236}">
              <a16:creationId xmlns:a16="http://schemas.microsoft.com/office/drawing/2014/main" id="{349D8278-2A6F-4E44-8251-4511D549B192}"/>
            </a:ext>
            <a:ext uri="{147F2762-F138-4A5C-976F-8EAC2B608ADB}">
              <a16:predDERef xmlns:a16="http://schemas.microsoft.com/office/drawing/2014/main" pred="{5B6DFF76-430A-453A-B431-8A7F35A004C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43" name="CuadroTexto 7">
          <a:extLst>
            <a:ext uri="{FF2B5EF4-FFF2-40B4-BE49-F238E27FC236}">
              <a16:creationId xmlns:a16="http://schemas.microsoft.com/office/drawing/2014/main" id="{3EEBF4A2-A815-499E-B3B1-124C442AA54A}"/>
            </a:ext>
            <a:ext uri="{147F2762-F138-4A5C-976F-8EAC2B608ADB}">
              <a16:predDERef xmlns:a16="http://schemas.microsoft.com/office/drawing/2014/main" pred="{CEF5E55E-A2C3-4BEE-8FF0-B76A4C0B94E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44" name="CuadroTexto 8">
          <a:extLst>
            <a:ext uri="{FF2B5EF4-FFF2-40B4-BE49-F238E27FC236}">
              <a16:creationId xmlns:a16="http://schemas.microsoft.com/office/drawing/2014/main" id="{DDC92BF6-CB78-45DB-921D-4923B2946274}"/>
            </a:ext>
            <a:ext uri="{147F2762-F138-4A5C-976F-8EAC2B608ADB}">
              <a16:predDERef xmlns:a16="http://schemas.microsoft.com/office/drawing/2014/main" pred="{8601890B-B3CD-43DA-9D7A-83265C2FFD9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45" name="CuadroTexto 8">
          <a:extLst>
            <a:ext uri="{FF2B5EF4-FFF2-40B4-BE49-F238E27FC236}">
              <a16:creationId xmlns:a16="http://schemas.microsoft.com/office/drawing/2014/main" id="{0B6523E0-6F78-424F-B1DA-97808C259ADD}"/>
            </a:ext>
            <a:ext uri="{147F2762-F138-4A5C-976F-8EAC2B608ADB}">
              <a16:predDERef xmlns:a16="http://schemas.microsoft.com/office/drawing/2014/main" pred="{D2D48AC5-1154-47A5-A737-1D643C2D7D5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46" name="CuadroTexto 7">
          <a:extLst>
            <a:ext uri="{FF2B5EF4-FFF2-40B4-BE49-F238E27FC236}">
              <a16:creationId xmlns:a16="http://schemas.microsoft.com/office/drawing/2014/main" id="{044BE148-EE68-41E3-9315-197F3A1F3079}"/>
            </a:ext>
            <a:ext uri="{147F2762-F138-4A5C-976F-8EAC2B608ADB}">
              <a16:predDERef xmlns:a16="http://schemas.microsoft.com/office/drawing/2014/main" pred="{8BECAB7D-7E44-48C2-B91A-20F7D6442FA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47" name="CuadroTexto 7">
          <a:extLst>
            <a:ext uri="{FF2B5EF4-FFF2-40B4-BE49-F238E27FC236}">
              <a16:creationId xmlns:a16="http://schemas.microsoft.com/office/drawing/2014/main" id="{5876D6A1-F79E-497B-B319-08EB9DCAD024}"/>
            </a:ext>
            <a:ext uri="{147F2762-F138-4A5C-976F-8EAC2B608ADB}">
              <a16:predDERef xmlns:a16="http://schemas.microsoft.com/office/drawing/2014/main" pred="{48C30B67-6C10-4B93-819F-375EB3E90F2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48" name="CuadroTexto 8">
          <a:extLst>
            <a:ext uri="{FF2B5EF4-FFF2-40B4-BE49-F238E27FC236}">
              <a16:creationId xmlns:a16="http://schemas.microsoft.com/office/drawing/2014/main" id="{253CED2D-49D6-46D8-B5C3-0CE95CF38B74}"/>
            </a:ext>
            <a:ext uri="{147F2762-F138-4A5C-976F-8EAC2B608ADB}">
              <a16:predDERef xmlns:a16="http://schemas.microsoft.com/office/drawing/2014/main" pred="{98B6F93F-4685-42B7-A962-7190C98B898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49" name="CuadroTexto 8">
          <a:extLst>
            <a:ext uri="{FF2B5EF4-FFF2-40B4-BE49-F238E27FC236}">
              <a16:creationId xmlns:a16="http://schemas.microsoft.com/office/drawing/2014/main" id="{7D5ABA3A-B018-4CA6-8F48-BBA8CF34B3A3}"/>
            </a:ext>
            <a:ext uri="{147F2762-F138-4A5C-976F-8EAC2B608ADB}">
              <a16:predDERef xmlns:a16="http://schemas.microsoft.com/office/drawing/2014/main" pred="{C39E4947-4721-456C-960C-CFA9342D9DB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50" name="CuadroTexto 7">
          <a:extLst>
            <a:ext uri="{FF2B5EF4-FFF2-40B4-BE49-F238E27FC236}">
              <a16:creationId xmlns:a16="http://schemas.microsoft.com/office/drawing/2014/main" id="{A117B1EB-78A2-4C4D-8C2F-1AFE2A36B08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51" name="CuadroTexto 8">
          <a:extLst>
            <a:ext uri="{FF2B5EF4-FFF2-40B4-BE49-F238E27FC236}">
              <a16:creationId xmlns:a16="http://schemas.microsoft.com/office/drawing/2014/main" id="{48419E2D-9349-46BD-83C6-0A4B40F3C25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52" name="CuadroTexto 8">
          <a:extLst>
            <a:ext uri="{FF2B5EF4-FFF2-40B4-BE49-F238E27FC236}">
              <a16:creationId xmlns:a16="http://schemas.microsoft.com/office/drawing/2014/main" id="{09D157FE-1AC3-444A-BF9E-A0700767A2E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53" name="CuadroTexto 7">
          <a:extLst>
            <a:ext uri="{FF2B5EF4-FFF2-40B4-BE49-F238E27FC236}">
              <a16:creationId xmlns:a16="http://schemas.microsoft.com/office/drawing/2014/main" id="{8D67DE22-F401-4BB8-B5FD-5DE44433BED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54" name="CuadroTexto 7">
          <a:extLst>
            <a:ext uri="{FF2B5EF4-FFF2-40B4-BE49-F238E27FC236}">
              <a16:creationId xmlns:a16="http://schemas.microsoft.com/office/drawing/2014/main" id="{238BCAF3-F26D-4254-A9FF-3D2640EE084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55" name="CuadroTexto 8">
          <a:extLst>
            <a:ext uri="{FF2B5EF4-FFF2-40B4-BE49-F238E27FC236}">
              <a16:creationId xmlns:a16="http://schemas.microsoft.com/office/drawing/2014/main" id="{EFF9F88B-3A30-40FA-B839-4E27F61A557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56" name="CuadroTexto 8">
          <a:extLst>
            <a:ext uri="{FF2B5EF4-FFF2-40B4-BE49-F238E27FC236}">
              <a16:creationId xmlns:a16="http://schemas.microsoft.com/office/drawing/2014/main" id="{A583FB24-1AD3-4C05-8ADB-9E8A93263E7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57" name="CuadroTexto 7">
          <a:extLst>
            <a:ext uri="{FF2B5EF4-FFF2-40B4-BE49-F238E27FC236}">
              <a16:creationId xmlns:a16="http://schemas.microsoft.com/office/drawing/2014/main" id="{DD4D43C3-5C30-4A17-B018-33B52EA7737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58" name="CuadroTexto 7">
          <a:extLst>
            <a:ext uri="{FF2B5EF4-FFF2-40B4-BE49-F238E27FC236}">
              <a16:creationId xmlns:a16="http://schemas.microsoft.com/office/drawing/2014/main" id="{BA1B778D-FF88-485D-9A88-1B0117F6569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59" name="CuadroTexto 8">
          <a:extLst>
            <a:ext uri="{FF2B5EF4-FFF2-40B4-BE49-F238E27FC236}">
              <a16:creationId xmlns:a16="http://schemas.microsoft.com/office/drawing/2014/main" id="{E0909BB0-4382-488C-8A5D-2AD0E174E43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60" name="CuadroTexto 8">
          <a:extLst>
            <a:ext uri="{FF2B5EF4-FFF2-40B4-BE49-F238E27FC236}">
              <a16:creationId xmlns:a16="http://schemas.microsoft.com/office/drawing/2014/main" id="{752DFC10-F711-49DA-BD27-983D7AD3B73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61" name="CuadroTexto 7">
          <a:extLst>
            <a:ext uri="{FF2B5EF4-FFF2-40B4-BE49-F238E27FC236}">
              <a16:creationId xmlns:a16="http://schemas.microsoft.com/office/drawing/2014/main" id="{06D6C437-C648-4D45-953E-66058F2F5B1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62" name="CuadroTexto 7">
          <a:extLst>
            <a:ext uri="{FF2B5EF4-FFF2-40B4-BE49-F238E27FC236}">
              <a16:creationId xmlns:a16="http://schemas.microsoft.com/office/drawing/2014/main" id="{A893B2E2-05E4-4BF9-96EB-A06ED99E817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63" name="CuadroTexto 7">
          <a:extLst>
            <a:ext uri="{FF2B5EF4-FFF2-40B4-BE49-F238E27FC236}">
              <a16:creationId xmlns:a16="http://schemas.microsoft.com/office/drawing/2014/main" id="{BD8EDFD2-5088-4F01-B4C0-67DAFB04EFB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64" name="CuadroTexto 8">
          <a:extLst>
            <a:ext uri="{FF2B5EF4-FFF2-40B4-BE49-F238E27FC236}">
              <a16:creationId xmlns:a16="http://schemas.microsoft.com/office/drawing/2014/main" id="{A196E7B2-ACCF-4F4F-800E-C10859B7E8C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65" name="CuadroTexto 8">
          <a:extLst>
            <a:ext uri="{FF2B5EF4-FFF2-40B4-BE49-F238E27FC236}">
              <a16:creationId xmlns:a16="http://schemas.microsoft.com/office/drawing/2014/main" id="{26EE73E7-7F90-4231-8499-F93F27BA717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66" name="CuadroTexto 7">
          <a:extLst>
            <a:ext uri="{FF2B5EF4-FFF2-40B4-BE49-F238E27FC236}">
              <a16:creationId xmlns:a16="http://schemas.microsoft.com/office/drawing/2014/main" id="{D4F70CC4-AD2D-42AD-9B0A-7CDA9FD889C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67" name="CuadroTexto 7">
          <a:extLst>
            <a:ext uri="{FF2B5EF4-FFF2-40B4-BE49-F238E27FC236}">
              <a16:creationId xmlns:a16="http://schemas.microsoft.com/office/drawing/2014/main" id="{B4DA7D72-A953-4631-A9B3-C82F853F0E7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68" name="CuadroTexto 8">
          <a:extLst>
            <a:ext uri="{FF2B5EF4-FFF2-40B4-BE49-F238E27FC236}">
              <a16:creationId xmlns:a16="http://schemas.microsoft.com/office/drawing/2014/main" id="{AC9225D2-ED29-4DD7-A78B-BA884AA6F9C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69" name="CuadroTexto 8">
          <a:extLst>
            <a:ext uri="{FF2B5EF4-FFF2-40B4-BE49-F238E27FC236}">
              <a16:creationId xmlns:a16="http://schemas.microsoft.com/office/drawing/2014/main" id="{8A5503D6-3C2E-4C3F-8052-0F067D02EE7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70" name="CuadroTexto 7">
          <a:extLst>
            <a:ext uri="{FF2B5EF4-FFF2-40B4-BE49-F238E27FC236}">
              <a16:creationId xmlns:a16="http://schemas.microsoft.com/office/drawing/2014/main" id="{0D67D254-1DB5-46B8-AAFC-17E698CFBF7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71" name="CuadroTexto 7">
          <a:extLst>
            <a:ext uri="{FF2B5EF4-FFF2-40B4-BE49-F238E27FC236}">
              <a16:creationId xmlns:a16="http://schemas.microsoft.com/office/drawing/2014/main" id="{E0FEA020-1B1F-447C-9858-107A1D993AF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72" name="CuadroTexto 8">
          <a:extLst>
            <a:ext uri="{FF2B5EF4-FFF2-40B4-BE49-F238E27FC236}">
              <a16:creationId xmlns:a16="http://schemas.microsoft.com/office/drawing/2014/main" id="{0482C2E4-4A63-4F55-96FA-338F8C64EF4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73" name="CuadroTexto 8">
          <a:extLst>
            <a:ext uri="{FF2B5EF4-FFF2-40B4-BE49-F238E27FC236}">
              <a16:creationId xmlns:a16="http://schemas.microsoft.com/office/drawing/2014/main" id="{2225B23D-1022-4FED-8DDE-C8A6BD3A4C7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74" name="CuadroTexto 7">
          <a:extLst>
            <a:ext uri="{FF2B5EF4-FFF2-40B4-BE49-F238E27FC236}">
              <a16:creationId xmlns:a16="http://schemas.microsoft.com/office/drawing/2014/main" id="{99F82A79-321E-4CC2-A1BB-D0AC7A6BE42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75" name="CuadroTexto 7">
          <a:extLst>
            <a:ext uri="{FF2B5EF4-FFF2-40B4-BE49-F238E27FC236}">
              <a16:creationId xmlns:a16="http://schemas.microsoft.com/office/drawing/2014/main" id="{297A1D6A-316C-4C0B-9923-4EBEF701E14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76" name="CuadroTexto 8">
          <a:extLst>
            <a:ext uri="{FF2B5EF4-FFF2-40B4-BE49-F238E27FC236}">
              <a16:creationId xmlns:a16="http://schemas.microsoft.com/office/drawing/2014/main" id="{BF6F5958-30E5-4469-8A5C-75F4ED4C9C3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77" name="CuadroTexto 8">
          <a:extLst>
            <a:ext uri="{FF2B5EF4-FFF2-40B4-BE49-F238E27FC236}">
              <a16:creationId xmlns:a16="http://schemas.microsoft.com/office/drawing/2014/main" id="{737E54C9-1DB4-42A5-BA81-5E5EB8AB91E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78" name="CuadroTexto 7">
          <a:extLst>
            <a:ext uri="{FF2B5EF4-FFF2-40B4-BE49-F238E27FC236}">
              <a16:creationId xmlns:a16="http://schemas.microsoft.com/office/drawing/2014/main" id="{AE79DDD7-4E81-466C-AA2C-FB661A34A7F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79" name="CuadroTexto 8">
          <a:extLst>
            <a:ext uri="{FF2B5EF4-FFF2-40B4-BE49-F238E27FC236}">
              <a16:creationId xmlns:a16="http://schemas.microsoft.com/office/drawing/2014/main" id="{8E18CBB2-6FE4-46C7-ACAB-0C3A00B5DA1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80" name="CuadroTexto 8">
          <a:extLst>
            <a:ext uri="{FF2B5EF4-FFF2-40B4-BE49-F238E27FC236}">
              <a16:creationId xmlns:a16="http://schemas.microsoft.com/office/drawing/2014/main" id="{243D8A8C-2ED7-4DB4-B853-5883FF1C0C8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81" name="CuadroTexto 7">
          <a:extLst>
            <a:ext uri="{FF2B5EF4-FFF2-40B4-BE49-F238E27FC236}">
              <a16:creationId xmlns:a16="http://schemas.microsoft.com/office/drawing/2014/main" id="{9FF048A3-5F1F-4764-AC51-A8899961C01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82" name="CuadroTexto 7">
          <a:extLst>
            <a:ext uri="{FF2B5EF4-FFF2-40B4-BE49-F238E27FC236}">
              <a16:creationId xmlns:a16="http://schemas.microsoft.com/office/drawing/2014/main" id="{74F7AF5E-917B-4D4B-A9AB-3F9E647A7F3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83" name="CuadroTexto 8">
          <a:extLst>
            <a:ext uri="{FF2B5EF4-FFF2-40B4-BE49-F238E27FC236}">
              <a16:creationId xmlns:a16="http://schemas.microsoft.com/office/drawing/2014/main" id="{BE7DA974-BCE9-43B3-BC07-278929DFE8D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84" name="CuadroTexto 8">
          <a:extLst>
            <a:ext uri="{FF2B5EF4-FFF2-40B4-BE49-F238E27FC236}">
              <a16:creationId xmlns:a16="http://schemas.microsoft.com/office/drawing/2014/main" id="{8A84CDB4-0774-430C-8DB9-B16C3E40D6B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85" name="CuadroTexto 7">
          <a:extLst>
            <a:ext uri="{FF2B5EF4-FFF2-40B4-BE49-F238E27FC236}">
              <a16:creationId xmlns:a16="http://schemas.microsoft.com/office/drawing/2014/main" id="{ECD70954-AA89-4CAE-B5EC-1709DB14A2D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86" name="CuadroTexto 7">
          <a:extLst>
            <a:ext uri="{FF2B5EF4-FFF2-40B4-BE49-F238E27FC236}">
              <a16:creationId xmlns:a16="http://schemas.microsoft.com/office/drawing/2014/main" id="{BC6D0EEB-7A72-43EE-854E-833985279BA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87" name="CuadroTexto 8">
          <a:extLst>
            <a:ext uri="{FF2B5EF4-FFF2-40B4-BE49-F238E27FC236}">
              <a16:creationId xmlns:a16="http://schemas.microsoft.com/office/drawing/2014/main" id="{A6FE3006-C306-4C67-BC11-C190B14B976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88" name="CuadroTexto 8">
          <a:extLst>
            <a:ext uri="{FF2B5EF4-FFF2-40B4-BE49-F238E27FC236}">
              <a16:creationId xmlns:a16="http://schemas.microsoft.com/office/drawing/2014/main" id="{F9AFDBE0-6930-4D6A-A23D-4106C22139D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89" name="CuadroTexto 7">
          <a:extLst>
            <a:ext uri="{FF2B5EF4-FFF2-40B4-BE49-F238E27FC236}">
              <a16:creationId xmlns:a16="http://schemas.microsoft.com/office/drawing/2014/main" id="{387AB6EA-1D3F-4979-AFC8-902DE1E45BD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90" name="CuadroTexto 7">
          <a:extLst>
            <a:ext uri="{FF2B5EF4-FFF2-40B4-BE49-F238E27FC236}">
              <a16:creationId xmlns:a16="http://schemas.microsoft.com/office/drawing/2014/main" id="{1004D152-5B24-4C4E-B9B6-A8B13B005FF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91" name="CuadroTexto 8">
          <a:extLst>
            <a:ext uri="{FF2B5EF4-FFF2-40B4-BE49-F238E27FC236}">
              <a16:creationId xmlns:a16="http://schemas.microsoft.com/office/drawing/2014/main" id="{49931724-738E-4A13-8E6C-07545CC7CC2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92" name="CuadroTexto 8">
          <a:extLst>
            <a:ext uri="{FF2B5EF4-FFF2-40B4-BE49-F238E27FC236}">
              <a16:creationId xmlns:a16="http://schemas.microsoft.com/office/drawing/2014/main" id="{A985D19A-7DD1-4D52-A730-37D4BE6B1C2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93" name="CuadroTexto 7">
          <a:extLst>
            <a:ext uri="{FF2B5EF4-FFF2-40B4-BE49-F238E27FC236}">
              <a16:creationId xmlns:a16="http://schemas.microsoft.com/office/drawing/2014/main" id="{576524D8-1EE4-4546-8617-B614F934ADB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94" name="CuadroTexto 8">
          <a:extLst>
            <a:ext uri="{FF2B5EF4-FFF2-40B4-BE49-F238E27FC236}">
              <a16:creationId xmlns:a16="http://schemas.microsoft.com/office/drawing/2014/main" id="{8260A325-9A58-4162-98E8-7FD829B520A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95" name="CuadroTexto 8">
          <a:extLst>
            <a:ext uri="{FF2B5EF4-FFF2-40B4-BE49-F238E27FC236}">
              <a16:creationId xmlns:a16="http://schemas.microsoft.com/office/drawing/2014/main" id="{5AB77D54-E355-47FF-AB57-21C6E0F3E73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96" name="CuadroTexto 7">
          <a:extLst>
            <a:ext uri="{FF2B5EF4-FFF2-40B4-BE49-F238E27FC236}">
              <a16:creationId xmlns:a16="http://schemas.microsoft.com/office/drawing/2014/main" id="{EA3E4518-0943-4365-98C2-A9C0743EB52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97" name="CuadroTexto 7">
          <a:extLst>
            <a:ext uri="{FF2B5EF4-FFF2-40B4-BE49-F238E27FC236}">
              <a16:creationId xmlns:a16="http://schemas.microsoft.com/office/drawing/2014/main" id="{82C6D612-6207-4EF2-AD8F-2267773014B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98" name="CuadroTexto 8">
          <a:extLst>
            <a:ext uri="{FF2B5EF4-FFF2-40B4-BE49-F238E27FC236}">
              <a16:creationId xmlns:a16="http://schemas.microsoft.com/office/drawing/2014/main" id="{8729B050-A80E-4C66-B115-7A6AB514F49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599" name="CuadroTexto 8">
          <a:extLst>
            <a:ext uri="{FF2B5EF4-FFF2-40B4-BE49-F238E27FC236}">
              <a16:creationId xmlns:a16="http://schemas.microsoft.com/office/drawing/2014/main" id="{331B4DAE-E138-4B83-B08A-3D5C3458D19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00" name="CuadroTexto 7">
          <a:extLst>
            <a:ext uri="{FF2B5EF4-FFF2-40B4-BE49-F238E27FC236}">
              <a16:creationId xmlns:a16="http://schemas.microsoft.com/office/drawing/2014/main" id="{73E7A4CE-5F2F-4607-B968-7A399EC84E0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01" name="CuadroTexto 7">
          <a:extLst>
            <a:ext uri="{FF2B5EF4-FFF2-40B4-BE49-F238E27FC236}">
              <a16:creationId xmlns:a16="http://schemas.microsoft.com/office/drawing/2014/main" id="{97C8F565-9F95-46AD-B8BE-33BAB7EB37C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02" name="CuadroTexto 8">
          <a:extLst>
            <a:ext uri="{FF2B5EF4-FFF2-40B4-BE49-F238E27FC236}">
              <a16:creationId xmlns:a16="http://schemas.microsoft.com/office/drawing/2014/main" id="{8EC2CE66-E771-4AFD-B2A3-D261C386D18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03" name="CuadroTexto 8">
          <a:extLst>
            <a:ext uri="{FF2B5EF4-FFF2-40B4-BE49-F238E27FC236}">
              <a16:creationId xmlns:a16="http://schemas.microsoft.com/office/drawing/2014/main" id="{51332948-A5CF-4C85-B1C2-E5D6207C12F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04" name="CuadroTexto 7">
          <a:extLst>
            <a:ext uri="{FF2B5EF4-FFF2-40B4-BE49-F238E27FC236}">
              <a16:creationId xmlns:a16="http://schemas.microsoft.com/office/drawing/2014/main" id="{1DE334FC-0EF4-4151-AAD6-17871CE6C61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05" name="CuadroTexto 7">
          <a:extLst>
            <a:ext uri="{FF2B5EF4-FFF2-40B4-BE49-F238E27FC236}">
              <a16:creationId xmlns:a16="http://schemas.microsoft.com/office/drawing/2014/main" id="{96946514-BA6C-45CF-B72F-ABFE95459B5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06" name="CuadroTexto 7">
          <a:extLst>
            <a:ext uri="{FF2B5EF4-FFF2-40B4-BE49-F238E27FC236}">
              <a16:creationId xmlns:a16="http://schemas.microsoft.com/office/drawing/2014/main" id="{A35877AE-38D7-4E7E-BDB1-B49456BE662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07" name="CuadroTexto 8">
          <a:extLst>
            <a:ext uri="{FF2B5EF4-FFF2-40B4-BE49-F238E27FC236}">
              <a16:creationId xmlns:a16="http://schemas.microsoft.com/office/drawing/2014/main" id="{A870FE1A-99F4-44B2-AC39-2D3957AE1BE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08" name="CuadroTexto 8">
          <a:extLst>
            <a:ext uri="{FF2B5EF4-FFF2-40B4-BE49-F238E27FC236}">
              <a16:creationId xmlns:a16="http://schemas.microsoft.com/office/drawing/2014/main" id="{B0D05C03-8EB8-460B-BE9B-C280BFCB527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09" name="CuadroTexto 7">
          <a:extLst>
            <a:ext uri="{FF2B5EF4-FFF2-40B4-BE49-F238E27FC236}">
              <a16:creationId xmlns:a16="http://schemas.microsoft.com/office/drawing/2014/main" id="{93022290-18DC-4B91-B13C-D3D1974BB69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10" name="CuadroTexto 7">
          <a:extLst>
            <a:ext uri="{FF2B5EF4-FFF2-40B4-BE49-F238E27FC236}">
              <a16:creationId xmlns:a16="http://schemas.microsoft.com/office/drawing/2014/main" id="{69F59371-498E-463D-86BB-0030B044DE8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11" name="CuadroTexto 8">
          <a:extLst>
            <a:ext uri="{FF2B5EF4-FFF2-40B4-BE49-F238E27FC236}">
              <a16:creationId xmlns:a16="http://schemas.microsoft.com/office/drawing/2014/main" id="{D3BC6899-0F31-451A-8921-B73997C38B8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12" name="CuadroTexto 8">
          <a:extLst>
            <a:ext uri="{FF2B5EF4-FFF2-40B4-BE49-F238E27FC236}">
              <a16:creationId xmlns:a16="http://schemas.microsoft.com/office/drawing/2014/main" id="{08362F65-5D44-47C6-9681-AF397FDED89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13" name="CuadroTexto 7">
          <a:extLst>
            <a:ext uri="{FF2B5EF4-FFF2-40B4-BE49-F238E27FC236}">
              <a16:creationId xmlns:a16="http://schemas.microsoft.com/office/drawing/2014/main" id="{3A7A1E8F-BA81-439E-B20B-DA0C4180E6B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14" name="CuadroTexto 7">
          <a:extLst>
            <a:ext uri="{FF2B5EF4-FFF2-40B4-BE49-F238E27FC236}">
              <a16:creationId xmlns:a16="http://schemas.microsoft.com/office/drawing/2014/main" id="{264256D8-3CA2-4C38-AC4C-92EC63E9172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15" name="CuadroTexto 8">
          <a:extLst>
            <a:ext uri="{FF2B5EF4-FFF2-40B4-BE49-F238E27FC236}">
              <a16:creationId xmlns:a16="http://schemas.microsoft.com/office/drawing/2014/main" id="{01FE3370-023A-465F-8AE0-85791900B85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16" name="CuadroTexto 8">
          <a:extLst>
            <a:ext uri="{FF2B5EF4-FFF2-40B4-BE49-F238E27FC236}">
              <a16:creationId xmlns:a16="http://schemas.microsoft.com/office/drawing/2014/main" id="{E3BD5020-73FE-4A26-85ED-849BAAC527B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17" name="CuadroTexto 7">
          <a:extLst>
            <a:ext uri="{FF2B5EF4-FFF2-40B4-BE49-F238E27FC236}">
              <a16:creationId xmlns:a16="http://schemas.microsoft.com/office/drawing/2014/main" id="{0B8B99F0-9F80-4B8A-ACAA-6553DC87E21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18" name="CuadroTexto 7">
          <a:extLst>
            <a:ext uri="{FF2B5EF4-FFF2-40B4-BE49-F238E27FC236}">
              <a16:creationId xmlns:a16="http://schemas.microsoft.com/office/drawing/2014/main" id="{82F18243-1F04-4C61-A3C5-CCFE48AC4A6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19" name="CuadroTexto 8">
          <a:extLst>
            <a:ext uri="{FF2B5EF4-FFF2-40B4-BE49-F238E27FC236}">
              <a16:creationId xmlns:a16="http://schemas.microsoft.com/office/drawing/2014/main" id="{A0B18A3D-54CB-4492-AD6D-279086B12A9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20" name="CuadroTexto 8">
          <a:extLst>
            <a:ext uri="{FF2B5EF4-FFF2-40B4-BE49-F238E27FC236}">
              <a16:creationId xmlns:a16="http://schemas.microsoft.com/office/drawing/2014/main" id="{13F2C47B-D9E3-4D4D-A84E-4CDD3B5FD63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21" name="CuadroTexto 7">
          <a:extLst>
            <a:ext uri="{FF2B5EF4-FFF2-40B4-BE49-F238E27FC236}">
              <a16:creationId xmlns:a16="http://schemas.microsoft.com/office/drawing/2014/main" id="{2C394CB5-9B51-4273-873D-40437BA808D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22" name="CuadroTexto 8">
          <a:extLst>
            <a:ext uri="{FF2B5EF4-FFF2-40B4-BE49-F238E27FC236}">
              <a16:creationId xmlns:a16="http://schemas.microsoft.com/office/drawing/2014/main" id="{3716E58A-2699-49C0-B0A3-92410F0D351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23" name="CuadroTexto 8">
          <a:extLst>
            <a:ext uri="{FF2B5EF4-FFF2-40B4-BE49-F238E27FC236}">
              <a16:creationId xmlns:a16="http://schemas.microsoft.com/office/drawing/2014/main" id="{5DE4B757-0303-45D4-9359-AE1D7AE8329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24" name="CuadroTexto 7">
          <a:extLst>
            <a:ext uri="{FF2B5EF4-FFF2-40B4-BE49-F238E27FC236}">
              <a16:creationId xmlns:a16="http://schemas.microsoft.com/office/drawing/2014/main" id="{85A75251-F95F-48AD-967A-5517E61E009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25" name="CuadroTexto 7">
          <a:extLst>
            <a:ext uri="{FF2B5EF4-FFF2-40B4-BE49-F238E27FC236}">
              <a16:creationId xmlns:a16="http://schemas.microsoft.com/office/drawing/2014/main" id="{E9A4A80B-65A7-4C95-9000-5B2C00FC63A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26" name="CuadroTexto 8">
          <a:extLst>
            <a:ext uri="{FF2B5EF4-FFF2-40B4-BE49-F238E27FC236}">
              <a16:creationId xmlns:a16="http://schemas.microsoft.com/office/drawing/2014/main" id="{23C72843-0C84-4F08-BBBD-74552864900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27" name="CuadroTexto 8">
          <a:extLst>
            <a:ext uri="{FF2B5EF4-FFF2-40B4-BE49-F238E27FC236}">
              <a16:creationId xmlns:a16="http://schemas.microsoft.com/office/drawing/2014/main" id="{7D06ABAC-36C9-4A8F-BDD0-4A6832D8E73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28" name="CuadroTexto 7">
          <a:extLst>
            <a:ext uri="{FF2B5EF4-FFF2-40B4-BE49-F238E27FC236}">
              <a16:creationId xmlns:a16="http://schemas.microsoft.com/office/drawing/2014/main" id="{DA0CCA7F-35DC-4457-8997-11568CDDACC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29" name="CuadroTexto 7">
          <a:extLst>
            <a:ext uri="{FF2B5EF4-FFF2-40B4-BE49-F238E27FC236}">
              <a16:creationId xmlns:a16="http://schemas.microsoft.com/office/drawing/2014/main" id="{E71A0CF5-C07C-4E79-A266-A28E1C97E82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30" name="CuadroTexto 8">
          <a:extLst>
            <a:ext uri="{FF2B5EF4-FFF2-40B4-BE49-F238E27FC236}">
              <a16:creationId xmlns:a16="http://schemas.microsoft.com/office/drawing/2014/main" id="{0DA8840C-5542-4DD9-B34E-DEBFE4DACA4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31" name="CuadroTexto 8">
          <a:extLst>
            <a:ext uri="{FF2B5EF4-FFF2-40B4-BE49-F238E27FC236}">
              <a16:creationId xmlns:a16="http://schemas.microsoft.com/office/drawing/2014/main" id="{69C5175F-C2CF-4BC8-928F-B0E0BDFBF0B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32" name="CuadroTexto 7">
          <a:extLst>
            <a:ext uri="{FF2B5EF4-FFF2-40B4-BE49-F238E27FC236}">
              <a16:creationId xmlns:a16="http://schemas.microsoft.com/office/drawing/2014/main" id="{2F108C8D-043A-4E39-B00D-A2007DD5AE9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33" name="CuadroTexto 7">
          <a:extLst>
            <a:ext uri="{FF2B5EF4-FFF2-40B4-BE49-F238E27FC236}">
              <a16:creationId xmlns:a16="http://schemas.microsoft.com/office/drawing/2014/main" id="{0F490D89-409A-418B-85AD-B52F38AC5BD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34" name="CuadroTexto 8">
          <a:extLst>
            <a:ext uri="{FF2B5EF4-FFF2-40B4-BE49-F238E27FC236}">
              <a16:creationId xmlns:a16="http://schemas.microsoft.com/office/drawing/2014/main" id="{C59FB967-4FBA-4D13-9793-A202EFD4D2E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35" name="CuadroTexto 8">
          <a:extLst>
            <a:ext uri="{FF2B5EF4-FFF2-40B4-BE49-F238E27FC236}">
              <a16:creationId xmlns:a16="http://schemas.microsoft.com/office/drawing/2014/main" id="{541AC95A-CBD8-4C8D-86E0-F8A4317882D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36" name="CuadroTexto 7">
          <a:extLst>
            <a:ext uri="{FF2B5EF4-FFF2-40B4-BE49-F238E27FC236}">
              <a16:creationId xmlns:a16="http://schemas.microsoft.com/office/drawing/2014/main" id="{A7881A15-E1AE-42AB-BF38-91AA6E47A01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37" name="CuadroTexto 8">
          <a:extLst>
            <a:ext uri="{FF2B5EF4-FFF2-40B4-BE49-F238E27FC236}">
              <a16:creationId xmlns:a16="http://schemas.microsoft.com/office/drawing/2014/main" id="{011E886C-8476-4F2D-B8D6-CC4B2E88961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38" name="CuadroTexto 8">
          <a:extLst>
            <a:ext uri="{FF2B5EF4-FFF2-40B4-BE49-F238E27FC236}">
              <a16:creationId xmlns:a16="http://schemas.microsoft.com/office/drawing/2014/main" id="{8754AB91-0552-4BF9-976A-C07EE811080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39" name="CuadroTexto 7">
          <a:extLst>
            <a:ext uri="{FF2B5EF4-FFF2-40B4-BE49-F238E27FC236}">
              <a16:creationId xmlns:a16="http://schemas.microsoft.com/office/drawing/2014/main" id="{3A5DC6A0-5CD0-442F-894C-972CADC7B9C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40" name="CuadroTexto 7">
          <a:extLst>
            <a:ext uri="{FF2B5EF4-FFF2-40B4-BE49-F238E27FC236}">
              <a16:creationId xmlns:a16="http://schemas.microsoft.com/office/drawing/2014/main" id="{1F650D75-4A92-4015-A5C1-30F9A20E8EA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41" name="CuadroTexto 8">
          <a:extLst>
            <a:ext uri="{FF2B5EF4-FFF2-40B4-BE49-F238E27FC236}">
              <a16:creationId xmlns:a16="http://schemas.microsoft.com/office/drawing/2014/main" id="{734D5F02-D735-4FDE-B5B3-B3BA0494E63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42" name="CuadroTexto 8">
          <a:extLst>
            <a:ext uri="{FF2B5EF4-FFF2-40B4-BE49-F238E27FC236}">
              <a16:creationId xmlns:a16="http://schemas.microsoft.com/office/drawing/2014/main" id="{D901F57F-2A3F-46A6-BB20-77FF7CA200C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43" name="CuadroTexto 7">
          <a:extLst>
            <a:ext uri="{FF2B5EF4-FFF2-40B4-BE49-F238E27FC236}">
              <a16:creationId xmlns:a16="http://schemas.microsoft.com/office/drawing/2014/main" id="{05D13D80-9FF1-46DF-A7E6-6A0A55DBC5B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44" name="CuadroTexto 7">
          <a:extLst>
            <a:ext uri="{FF2B5EF4-FFF2-40B4-BE49-F238E27FC236}">
              <a16:creationId xmlns:a16="http://schemas.microsoft.com/office/drawing/2014/main" id="{69DE7B8D-48E3-44C0-97D0-1FD9A23FCFD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45" name="CuadroTexto 8">
          <a:extLst>
            <a:ext uri="{FF2B5EF4-FFF2-40B4-BE49-F238E27FC236}">
              <a16:creationId xmlns:a16="http://schemas.microsoft.com/office/drawing/2014/main" id="{286E104B-F87A-43B7-A217-5CE290E2ED4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46" name="CuadroTexto 8">
          <a:extLst>
            <a:ext uri="{FF2B5EF4-FFF2-40B4-BE49-F238E27FC236}">
              <a16:creationId xmlns:a16="http://schemas.microsoft.com/office/drawing/2014/main" id="{AF67C014-63B5-4E52-B477-22198B9580E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47" name="CuadroTexto 7">
          <a:extLst>
            <a:ext uri="{FF2B5EF4-FFF2-40B4-BE49-F238E27FC236}">
              <a16:creationId xmlns:a16="http://schemas.microsoft.com/office/drawing/2014/main" id="{C8AC4913-E1AA-4B09-BBAD-A9500A7EA79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48" name="CuadroTexto 7">
          <a:extLst>
            <a:ext uri="{FF2B5EF4-FFF2-40B4-BE49-F238E27FC236}">
              <a16:creationId xmlns:a16="http://schemas.microsoft.com/office/drawing/2014/main" id="{CAF2338E-62D6-4147-A51B-7F2F88077F6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49" name="CuadroTexto 7">
          <a:extLst>
            <a:ext uri="{FF2B5EF4-FFF2-40B4-BE49-F238E27FC236}">
              <a16:creationId xmlns:a16="http://schemas.microsoft.com/office/drawing/2014/main" id="{4077C0F0-2A58-4D44-80EE-4F73E8FC8F4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50" name="CuadroTexto 8">
          <a:extLst>
            <a:ext uri="{FF2B5EF4-FFF2-40B4-BE49-F238E27FC236}">
              <a16:creationId xmlns:a16="http://schemas.microsoft.com/office/drawing/2014/main" id="{21D87EC3-0AED-4464-A4DB-B0D72C1D5F7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51" name="CuadroTexto 8">
          <a:extLst>
            <a:ext uri="{FF2B5EF4-FFF2-40B4-BE49-F238E27FC236}">
              <a16:creationId xmlns:a16="http://schemas.microsoft.com/office/drawing/2014/main" id="{E09359C2-6A1C-4ED6-B009-ECDEC30A30F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52" name="CuadroTexto 7">
          <a:extLst>
            <a:ext uri="{FF2B5EF4-FFF2-40B4-BE49-F238E27FC236}">
              <a16:creationId xmlns:a16="http://schemas.microsoft.com/office/drawing/2014/main" id="{236E2BA3-EAF6-425A-A631-C8543A7AA8C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53" name="CuadroTexto 7">
          <a:extLst>
            <a:ext uri="{FF2B5EF4-FFF2-40B4-BE49-F238E27FC236}">
              <a16:creationId xmlns:a16="http://schemas.microsoft.com/office/drawing/2014/main" id="{3CDB2E9A-B678-4B86-AAE2-224740AD688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54" name="CuadroTexto 8">
          <a:extLst>
            <a:ext uri="{FF2B5EF4-FFF2-40B4-BE49-F238E27FC236}">
              <a16:creationId xmlns:a16="http://schemas.microsoft.com/office/drawing/2014/main" id="{F587253B-67D1-4018-88C0-19C64B43161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55" name="CuadroTexto 8">
          <a:extLst>
            <a:ext uri="{FF2B5EF4-FFF2-40B4-BE49-F238E27FC236}">
              <a16:creationId xmlns:a16="http://schemas.microsoft.com/office/drawing/2014/main" id="{9D47E64E-FB0E-4AB0-B9CB-B514411D99D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56" name="CuadroTexto 7">
          <a:extLst>
            <a:ext uri="{FF2B5EF4-FFF2-40B4-BE49-F238E27FC236}">
              <a16:creationId xmlns:a16="http://schemas.microsoft.com/office/drawing/2014/main" id="{00CFC034-9AD0-4444-B6FD-0E1235973C1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57" name="CuadroTexto 7">
          <a:extLst>
            <a:ext uri="{FF2B5EF4-FFF2-40B4-BE49-F238E27FC236}">
              <a16:creationId xmlns:a16="http://schemas.microsoft.com/office/drawing/2014/main" id="{83708B3B-B50D-488E-A3E4-AB5446D306B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58" name="CuadroTexto 8">
          <a:extLst>
            <a:ext uri="{FF2B5EF4-FFF2-40B4-BE49-F238E27FC236}">
              <a16:creationId xmlns:a16="http://schemas.microsoft.com/office/drawing/2014/main" id="{EA0DBDFE-60B5-4631-917A-8D7E2C296D3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59" name="CuadroTexto 8">
          <a:extLst>
            <a:ext uri="{FF2B5EF4-FFF2-40B4-BE49-F238E27FC236}">
              <a16:creationId xmlns:a16="http://schemas.microsoft.com/office/drawing/2014/main" id="{CAFA6150-7C10-4159-8D1F-CB2BCC6FA9F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60" name="CuadroTexto 7">
          <a:extLst>
            <a:ext uri="{FF2B5EF4-FFF2-40B4-BE49-F238E27FC236}">
              <a16:creationId xmlns:a16="http://schemas.microsoft.com/office/drawing/2014/main" id="{E7B08CA0-C7BC-41E8-B977-3E02B0977B4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61" name="CuadroTexto 7">
          <a:extLst>
            <a:ext uri="{FF2B5EF4-FFF2-40B4-BE49-F238E27FC236}">
              <a16:creationId xmlns:a16="http://schemas.microsoft.com/office/drawing/2014/main" id="{DF7ADE34-127E-42F6-AAE0-8004E953595F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62" name="CuadroTexto 8">
          <a:extLst>
            <a:ext uri="{FF2B5EF4-FFF2-40B4-BE49-F238E27FC236}">
              <a16:creationId xmlns:a16="http://schemas.microsoft.com/office/drawing/2014/main" id="{2C24D31A-D661-4F96-9B01-ADF8E851777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63" name="CuadroTexto 8">
          <a:extLst>
            <a:ext uri="{FF2B5EF4-FFF2-40B4-BE49-F238E27FC236}">
              <a16:creationId xmlns:a16="http://schemas.microsoft.com/office/drawing/2014/main" id="{89A3DA87-069E-4B12-9CCF-7C341129575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64" name="CuadroTexto 7">
          <a:extLst>
            <a:ext uri="{FF2B5EF4-FFF2-40B4-BE49-F238E27FC236}">
              <a16:creationId xmlns:a16="http://schemas.microsoft.com/office/drawing/2014/main" id="{50F92285-2996-4B1C-B874-28FF4172328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65" name="CuadroTexto 8">
          <a:extLst>
            <a:ext uri="{FF2B5EF4-FFF2-40B4-BE49-F238E27FC236}">
              <a16:creationId xmlns:a16="http://schemas.microsoft.com/office/drawing/2014/main" id="{18F4461E-0D88-4CC7-B3DA-713B6C0A58AC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66" name="CuadroTexto 8">
          <a:extLst>
            <a:ext uri="{FF2B5EF4-FFF2-40B4-BE49-F238E27FC236}">
              <a16:creationId xmlns:a16="http://schemas.microsoft.com/office/drawing/2014/main" id="{C7568451-76DF-4F04-BE2C-8A0DAB8B763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67" name="CuadroTexto 7">
          <a:extLst>
            <a:ext uri="{FF2B5EF4-FFF2-40B4-BE49-F238E27FC236}">
              <a16:creationId xmlns:a16="http://schemas.microsoft.com/office/drawing/2014/main" id="{07664F50-92D9-4DD9-9DB1-AB601007567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68" name="CuadroTexto 7">
          <a:extLst>
            <a:ext uri="{FF2B5EF4-FFF2-40B4-BE49-F238E27FC236}">
              <a16:creationId xmlns:a16="http://schemas.microsoft.com/office/drawing/2014/main" id="{94F6CA72-7A41-44B8-8A56-D5E429800E2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69" name="CuadroTexto 8">
          <a:extLst>
            <a:ext uri="{FF2B5EF4-FFF2-40B4-BE49-F238E27FC236}">
              <a16:creationId xmlns:a16="http://schemas.microsoft.com/office/drawing/2014/main" id="{54471230-416A-4C7B-83D5-9AA81198BD3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70" name="CuadroTexto 8">
          <a:extLst>
            <a:ext uri="{FF2B5EF4-FFF2-40B4-BE49-F238E27FC236}">
              <a16:creationId xmlns:a16="http://schemas.microsoft.com/office/drawing/2014/main" id="{B0BE4A68-6620-489D-951C-F3D0848F711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71" name="CuadroTexto 7">
          <a:extLst>
            <a:ext uri="{FF2B5EF4-FFF2-40B4-BE49-F238E27FC236}">
              <a16:creationId xmlns:a16="http://schemas.microsoft.com/office/drawing/2014/main" id="{F5C4CFAF-BC16-4C17-902F-AE6B12F0C82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72" name="CuadroTexto 7">
          <a:extLst>
            <a:ext uri="{FF2B5EF4-FFF2-40B4-BE49-F238E27FC236}">
              <a16:creationId xmlns:a16="http://schemas.microsoft.com/office/drawing/2014/main" id="{D6DC4DED-6B49-44CC-9AEC-0077D28F3CE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73" name="CuadroTexto 8">
          <a:extLst>
            <a:ext uri="{FF2B5EF4-FFF2-40B4-BE49-F238E27FC236}">
              <a16:creationId xmlns:a16="http://schemas.microsoft.com/office/drawing/2014/main" id="{0560DEE0-1201-40CD-A65A-CF99C6352F1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74" name="CuadroTexto 8">
          <a:extLst>
            <a:ext uri="{FF2B5EF4-FFF2-40B4-BE49-F238E27FC236}">
              <a16:creationId xmlns:a16="http://schemas.microsoft.com/office/drawing/2014/main" id="{0D7A3381-C5F7-4FA8-9606-0B8762B31D6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75" name="CuadroTexto 7">
          <a:extLst>
            <a:ext uri="{FF2B5EF4-FFF2-40B4-BE49-F238E27FC236}">
              <a16:creationId xmlns:a16="http://schemas.microsoft.com/office/drawing/2014/main" id="{5083DAD3-50C9-474C-B004-8D2590E0087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76" name="CuadroTexto 7">
          <a:extLst>
            <a:ext uri="{FF2B5EF4-FFF2-40B4-BE49-F238E27FC236}">
              <a16:creationId xmlns:a16="http://schemas.microsoft.com/office/drawing/2014/main" id="{232F6E37-0E12-4A20-978E-D63FDD9092F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77" name="CuadroTexto 8">
          <a:extLst>
            <a:ext uri="{FF2B5EF4-FFF2-40B4-BE49-F238E27FC236}">
              <a16:creationId xmlns:a16="http://schemas.microsoft.com/office/drawing/2014/main" id="{13188AB8-A220-4B43-BDD9-DED2F3F4DCB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78" name="CuadroTexto 8">
          <a:extLst>
            <a:ext uri="{FF2B5EF4-FFF2-40B4-BE49-F238E27FC236}">
              <a16:creationId xmlns:a16="http://schemas.microsoft.com/office/drawing/2014/main" id="{3DFE7B92-D95A-45CD-A3D6-C08E695FB2B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79" name="CuadroTexto 7">
          <a:extLst>
            <a:ext uri="{FF2B5EF4-FFF2-40B4-BE49-F238E27FC236}">
              <a16:creationId xmlns:a16="http://schemas.microsoft.com/office/drawing/2014/main" id="{71A56263-0FC6-4E7E-99C8-9039CD2E520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80" name="CuadroTexto 8">
          <a:extLst>
            <a:ext uri="{FF2B5EF4-FFF2-40B4-BE49-F238E27FC236}">
              <a16:creationId xmlns:a16="http://schemas.microsoft.com/office/drawing/2014/main" id="{90CACEF3-F2E0-4748-9C87-FDC92A89F3E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81" name="CuadroTexto 8">
          <a:extLst>
            <a:ext uri="{FF2B5EF4-FFF2-40B4-BE49-F238E27FC236}">
              <a16:creationId xmlns:a16="http://schemas.microsoft.com/office/drawing/2014/main" id="{A8DC40C4-91B9-450C-A4CE-512FCB6BDA4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82" name="CuadroTexto 7">
          <a:extLst>
            <a:ext uri="{FF2B5EF4-FFF2-40B4-BE49-F238E27FC236}">
              <a16:creationId xmlns:a16="http://schemas.microsoft.com/office/drawing/2014/main" id="{2A6DD43A-BB97-4DEC-A185-78776743E2E8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83" name="CuadroTexto 7">
          <a:extLst>
            <a:ext uri="{FF2B5EF4-FFF2-40B4-BE49-F238E27FC236}">
              <a16:creationId xmlns:a16="http://schemas.microsoft.com/office/drawing/2014/main" id="{9D87D15A-4336-4F25-AA90-0BB5337197D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84" name="CuadroTexto 8">
          <a:extLst>
            <a:ext uri="{FF2B5EF4-FFF2-40B4-BE49-F238E27FC236}">
              <a16:creationId xmlns:a16="http://schemas.microsoft.com/office/drawing/2014/main" id="{6F0364FE-92E4-490D-AFE8-CFE6E22C946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85" name="CuadroTexto 8">
          <a:extLst>
            <a:ext uri="{FF2B5EF4-FFF2-40B4-BE49-F238E27FC236}">
              <a16:creationId xmlns:a16="http://schemas.microsoft.com/office/drawing/2014/main" id="{7B620361-4F1E-4162-8B6A-797D7413E8F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86" name="CuadroTexto 7">
          <a:extLst>
            <a:ext uri="{FF2B5EF4-FFF2-40B4-BE49-F238E27FC236}">
              <a16:creationId xmlns:a16="http://schemas.microsoft.com/office/drawing/2014/main" id="{1A66D8C6-0356-4700-85DF-883AF33F72E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87" name="CuadroTexto 7">
          <a:extLst>
            <a:ext uri="{FF2B5EF4-FFF2-40B4-BE49-F238E27FC236}">
              <a16:creationId xmlns:a16="http://schemas.microsoft.com/office/drawing/2014/main" id="{BC1ED7C8-EA00-45F8-AC0E-766BCACB1DE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88" name="CuadroTexto 8">
          <a:extLst>
            <a:ext uri="{FF2B5EF4-FFF2-40B4-BE49-F238E27FC236}">
              <a16:creationId xmlns:a16="http://schemas.microsoft.com/office/drawing/2014/main" id="{97FA059C-2FBD-4B99-9851-2116574692A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89" name="CuadroTexto 8">
          <a:extLst>
            <a:ext uri="{FF2B5EF4-FFF2-40B4-BE49-F238E27FC236}">
              <a16:creationId xmlns:a16="http://schemas.microsoft.com/office/drawing/2014/main" id="{F369A035-0998-4576-8764-E298BC92907E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90" name="CuadroTexto 7">
          <a:extLst>
            <a:ext uri="{FF2B5EF4-FFF2-40B4-BE49-F238E27FC236}">
              <a16:creationId xmlns:a16="http://schemas.microsoft.com/office/drawing/2014/main" id="{D02E42B9-1C78-41E5-AAAF-38170428F71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91" name="CuadroTexto 7">
          <a:extLst>
            <a:ext uri="{FF2B5EF4-FFF2-40B4-BE49-F238E27FC236}">
              <a16:creationId xmlns:a16="http://schemas.microsoft.com/office/drawing/2014/main" id="{DD916324-2034-48B5-B5C2-8DBE716AAAF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92" name="CuadroTexto 7">
          <a:extLst>
            <a:ext uri="{FF2B5EF4-FFF2-40B4-BE49-F238E27FC236}">
              <a16:creationId xmlns:a16="http://schemas.microsoft.com/office/drawing/2014/main" id="{20FBE4FE-EC50-4188-928C-015FC061C51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93" name="CuadroTexto 8">
          <a:extLst>
            <a:ext uri="{FF2B5EF4-FFF2-40B4-BE49-F238E27FC236}">
              <a16:creationId xmlns:a16="http://schemas.microsoft.com/office/drawing/2014/main" id="{8164FB3A-058D-435B-A79D-C12A130F628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94" name="CuadroTexto 8">
          <a:extLst>
            <a:ext uri="{FF2B5EF4-FFF2-40B4-BE49-F238E27FC236}">
              <a16:creationId xmlns:a16="http://schemas.microsoft.com/office/drawing/2014/main" id="{3ABDC376-3B24-4A08-96B8-FD297D1306C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95" name="CuadroTexto 7">
          <a:extLst>
            <a:ext uri="{FF2B5EF4-FFF2-40B4-BE49-F238E27FC236}">
              <a16:creationId xmlns:a16="http://schemas.microsoft.com/office/drawing/2014/main" id="{0B1F2EAF-ECE0-4E81-9BC9-8526D7A05D97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96" name="CuadroTexto 7">
          <a:extLst>
            <a:ext uri="{FF2B5EF4-FFF2-40B4-BE49-F238E27FC236}">
              <a16:creationId xmlns:a16="http://schemas.microsoft.com/office/drawing/2014/main" id="{130B84B5-29CF-47E0-8EFE-25AED445E5F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97" name="CuadroTexto 8">
          <a:extLst>
            <a:ext uri="{FF2B5EF4-FFF2-40B4-BE49-F238E27FC236}">
              <a16:creationId xmlns:a16="http://schemas.microsoft.com/office/drawing/2014/main" id="{A0AED546-8639-4197-BBB6-F2BEAFFB2F1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98" name="CuadroTexto 8">
          <a:extLst>
            <a:ext uri="{FF2B5EF4-FFF2-40B4-BE49-F238E27FC236}">
              <a16:creationId xmlns:a16="http://schemas.microsoft.com/office/drawing/2014/main" id="{19A5CA1A-11B4-496D-ABB5-B4662D0A3CA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699" name="CuadroTexto 7">
          <a:extLst>
            <a:ext uri="{FF2B5EF4-FFF2-40B4-BE49-F238E27FC236}">
              <a16:creationId xmlns:a16="http://schemas.microsoft.com/office/drawing/2014/main" id="{5705D583-209C-4895-8621-28300D3E289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00" name="CuadroTexto 7">
          <a:extLst>
            <a:ext uri="{FF2B5EF4-FFF2-40B4-BE49-F238E27FC236}">
              <a16:creationId xmlns:a16="http://schemas.microsoft.com/office/drawing/2014/main" id="{6804E0DE-2EAB-4112-AB77-CD8A0F747CD0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01" name="CuadroTexto 8">
          <a:extLst>
            <a:ext uri="{FF2B5EF4-FFF2-40B4-BE49-F238E27FC236}">
              <a16:creationId xmlns:a16="http://schemas.microsoft.com/office/drawing/2014/main" id="{189CE978-642F-4DB8-B613-53F95D3CC0E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02" name="CuadroTexto 8">
          <a:extLst>
            <a:ext uri="{FF2B5EF4-FFF2-40B4-BE49-F238E27FC236}">
              <a16:creationId xmlns:a16="http://schemas.microsoft.com/office/drawing/2014/main" id="{5AAE7971-DF2D-41C3-81E9-F35E263DFDE1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03" name="CuadroTexto 7">
          <a:extLst>
            <a:ext uri="{FF2B5EF4-FFF2-40B4-BE49-F238E27FC236}">
              <a16:creationId xmlns:a16="http://schemas.microsoft.com/office/drawing/2014/main" id="{42B8C9E5-B035-47C7-8B6E-E603066C404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04" name="CuadroTexto 7">
          <a:extLst>
            <a:ext uri="{FF2B5EF4-FFF2-40B4-BE49-F238E27FC236}">
              <a16:creationId xmlns:a16="http://schemas.microsoft.com/office/drawing/2014/main" id="{D4C25FA9-42C0-43CF-B96A-667996AE46B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05" name="CuadroTexto 8">
          <a:extLst>
            <a:ext uri="{FF2B5EF4-FFF2-40B4-BE49-F238E27FC236}">
              <a16:creationId xmlns:a16="http://schemas.microsoft.com/office/drawing/2014/main" id="{56AACD66-98B3-4CA4-BA16-67E881F41A4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06" name="CuadroTexto 8">
          <a:extLst>
            <a:ext uri="{FF2B5EF4-FFF2-40B4-BE49-F238E27FC236}">
              <a16:creationId xmlns:a16="http://schemas.microsoft.com/office/drawing/2014/main" id="{0E412971-CC80-4C77-9423-52434C9FEDCD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07" name="CuadroTexto 7">
          <a:extLst>
            <a:ext uri="{FF2B5EF4-FFF2-40B4-BE49-F238E27FC236}">
              <a16:creationId xmlns:a16="http://schemas.microsoft.com/office/drawing/2014/main" id="{3280FB46-3569-4E24-AE4E-768E66FCA5E4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08" name="CuadroTexto 8">
          <a:extLst>
            <a:ext uri="{FF2B5EF4-FFF2-40B4-BE49-F238E27FC236}">
              <a16:creationId xmlns:a16="http://schemas.microsoft.com/office/drawing/2014/main" id="{6E4F3A0B-D149-463B-BBCA-B70CFC5AED1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09" name="CuadroTexto 8">
          <a:extLst>
            <a:ext uri="{FF2B5EF4-FFF2-40B4-BE49-F238E27FC236}">
              <a16:creationId xmlns:a16="http://schemas.microsoft.com/office/drawing/2014/main" id="{29B6DE71-F8CE-4F63-AF17-F47A0C91B15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10" name="CuadroTexto 7">
          <a:extLst>
            <a:ext uri="{FF2B5EF4-FFF2-40B4-BE49-F238E27FC236}">
              <a16:creationId xmlns:a16="http://schemas.microsoft.com/office/drawing/2014/main" id="{87290FE5-52A3-4239-A747-816E2274250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11" name="CuadroTexto 7">
          <a:extLst>
            <a:ext uri="{FF2B5EF4-FFF2-40B4-BE49-F238E27FC236}">
              <a16:creationId xmlns:a16="http://schemas.microsoft.com/office/drawing/2014/main" id="{E05C160D-DC71-4B81-89FC-E211DCE86F7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12" name="CuadroTexto 8">
          <a:extLst>
            <a:ext uri="{FF2B5EF4-FFF2-40B4-BE49-F238E27FC236}">
              <a16:creationId xmlns:a16="http://schemas.microsoft.com/office/drawing/2014/main" id="{5ED270BF-8CC4-48ED-B7DE-F09BF93042D5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13" name="CuadroTexto 8">
          <a:extLst>
            <a:ext uri="{FF2B5EF4-FFF2-40B4-BE49-F238E27FC236}">
              <a16:creationId xmlns:a16="http://schemas.microsoft.com/office/drawing/2014/main" id="{447F1410-FB50-403E-A4AD-0AEB8C4CFC8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14" name="CuadroTexto 7">
          <a:extLst>
            <a:ext uri="{FF2B5EF4-FFF2-40B4-BE49-F238E27FC236}">
              <a16:creationId xmlns:a16="http://schemas.microsoft.com/office/drawing/2014/main" id="{DC5F35F9-ED8B-480E-8AF0-21F0BEFA9393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15" name="CuadroTexto 7">
          <a:extLst>
            <a:ext uri="{FF2B5EF4-FFF2-40B4-BE49-F238E27FC236}">
              <a16:creationId xmlns:a16="http://schemas.microsoft.com/office/drawing/2014/main" id="{4FB0C56A-FD89-4810-B8D6-E0F13ED10399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16" name="CuadroTexto 8">
          <a:extLst>
            <a:ext uri="{FF2B5EF4-FFF2-40B4-BE49-F238E27FC236}">
              <a16:creationId xmlns:a16="http://schemas.microsoft.com/office/drawing/2014/main" id="{AAB59682-DFBB-4CF1-8A29-7892CE66B09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17" name="CuadroTexto 8">
          <a:extLst>
            <a:ext uri="{FF2B5EF4-FFF2-40B4-BE49-F238E27FC236}">
              <a16:creationId xmlns:a16="http://schemas.microsoft.com/office/drawing/2014/main" id="{418B1451-79F4-4A45-88A5-B29A2743F716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18" name="CuadroTexto 7">
          <a:extLst>
            <a:ext uri="{FF2B5EF4-FFF2-40B4-BE49-F238E27FC236}">
              <a16:creationId xmlns:a16="http://schemas.microsoft.com/office/drawing/2014/main" id="{114C35A8-9927-41A3-92DA-755A617C5CB2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19" name="CuadroTexto 7">
          <a:extLst>
            <a:ext uri="{FF2B5EF4-FFF2-40B4-BE49-F238E27FC236}">
              <a16:creationId xmlns:a16="http://schemas.microsoft.com/office/drawing/2014/main" id="{53D55679-259B-4458-B9B4-5B9CD41B530B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20" name="CuadroTexto 8">
          <a:extLst>
            <a:ext uri="{FF2B5EF4-FFF2-40B4-BE49-F238E27FC236}">
              <a16:creationId xmlns:a16="http://schemas.microsoft.com/office/drawing/2014/main" id="{821EFE07-AA36-46A8-AEFD-A3C88AA17ED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5</xdr:row>
      <xdr:rowOff>0</xdr:rowOff>
    </xdr:from>
    <xdr:ext cx="184731" cy="264560"/>
    <xdr:sp macro="" textlink="">
      <xdr:nvSpPr>
        <xdr:cNvPr id="1721" name="CuadroTexto 8">
          <a:extLst>
            <a:ext uri="{FF2B5EF4-FFF2-40B4-BE49-F238E27FC236}">
              <a16:creationId xmlns:a16="http://schemas.microsoft.com/office/drawing/2014/main" id="{8E94786C-8DA1-4CCA-9DF7-B846158B1D1A}"/>
            </a:ext>
          </a:extLst>
        </xdr:cNvPr>
        <xdr:cNvSpPr txBox="1"/>
      </xdr:nvSpPr>
      <xdr:spPr>
        <a:xfrm>
          <a:off x="6556936" y="310419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" name="CuadroTexto 7">
          <a:extLst>
            <a:ext uri="{FF2B5EF4-FFF2-40B4-BE49-F238E27FC236}">
              <a16:creationId xmlns:a16="http://schemas.microsoft.com/office/drawing/2014/main" id="{6C546E94-C9B9-4E26-9908-9E5FD295169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" name="CuadroTexto 8">
          <a:extLst>
            <a:ext uri="{FF2B5EF4-FFF2-40B4-BE49-F238E27FC236}">
              <a16:creationId xmlns:a16="http://schemas.microsoft.com/office/drawing/2014/main" id="{C3F66C00-B16A-42C2-9420-459F30DAB41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" name="CuadroTexto 8">
          <a:extLst>
            <a:ext uri="{FF2B5EF4-FFF2-40B4-BE49-F238E27FC236}">
              <a16:creationId xmlns:a16="http://schemas.microsoft.com/office/drawing/2014/main" id="{9AB244FD-56DD-4243-8BE3-2C9713CF488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" name="CuadroTexto 7">
          <a:extLst>
            <a:ext uri="{FF2B5EF4-FFF2-40B4-BE49-F238E27FC236}">
              <a16:creationId xmlns:a16="http://schemas.microsoft.com/office/drawing/2014/main" id="{4DBB2ADB-CFC0-4ACC-BB51-B1C5D1C10E2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" name="CuadroTexto 7">
          <a:extLst>
            <a:ext uri="{FF2B5EF4-FFF2-40B4-BE49-F238E27FC236}">
              <a16:creationId xmlns:a16="http://schemas.microsoft.com/office/drawing/2014/main" id="{4D150675-CB49-40CD-BAED-F91B032D19F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" name="CuadroTexto 8">
          <a:extLst>
            <a:ext uri="{FF2B5EF4-FFF2-40B4-BE49-F238E27FC236}">
              <a16:creationId xmlns:a16="http://schemas.microsoft.com/office/drawing/2014/main" id="{12E750C1-32DA-4F97-B74D-7660D4665DD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" name="CuadroTexto 8">
          <a:extLst>
            <a:ext uri="{FF2B5EF4-FFF2-40B4-BE49-F238E27FC236}">
              <a16:creationId xmlns:a16="http://schemas.microsoft.com/office/drawing/2014/main" id="{FC71E47D-2781-4CBD-A2EE-FDDCC93CE69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" name="CuadroTexto 7">
          <a:extLst>
            <a:ext uri="{FF2B5EF4-FFF2-40B4-BE49-F238E27FC236}">
              <a16:creationId xmlns:a16="http://schemas.microsoft.com/office/drawing/2014/main" id="{3424E45A-C8E3-45A7-BC70-2A08CA2CD29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" name="CuadroTexto 7">
          <a:extLst>
            <a:ext uri="{FF2B5EF4-FFF2-40B4-BE49-F238E27FC236}">
              <a16:creationId xmlns:a16="http://schemas.microsoft.com/office/drawing/2014/main" id="{943E91AC-EE41-4228-8261-D973CCA6CEF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" name="CuadroTexto 8">
          <a:extLst>
            <a:ext uri="{FF2B5EF4-FFF2-40B4-BE49-F238E27FC236}">
              <a16:creationId xmlns:a16="http://schemas.microsoft.com/office/drawing/2014/main" id="{3C297E62-DF5F-4811-B04F-A3F2892C5E9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" name="CuadroTexto 8">
          <a:extLst>
            <a:ext uri="{FF2B5EF4-FFF2-40B4-BE49-F238E27FC236}">
              <a16:creationId xmlns:a16="http://schemas.microsoft.com/office/drawing/2014/main" id="{32DB5AC4-546A-40A1-9999-E8881ABDCBE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" name="CuadroTexto 7">
          <a:extLst>
            <a:ext uri="{FF2B5EF4-FFF2-40B4-BE49-F238E27FC236}">
              <a16:creationId xmlns:a16="http://schemas.microsoft.com/office/drawing/2014/main" id="{912BC582-8DEC-4A8A-8A12-1DD66CEA3AC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" name="CuadroTexto 7">
          <a:extLst>
            <a:ext uri="{FF2B5EF4-FFF2-40B4-BE49-F238E27FC236}">
              <a16:creationId xmlns:a16="http://schemas.microsoft.com/office/drawing/2014/main" id="{5BEB7AC8-31B1-4C09-A979-A83D5B36498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" name="CuadroTexto 7">
          <a:extLst>
            <a:ext uri="{FF2B5EF4-FFF2-40B4-BE49-F238E27FC236}">
              <a16:creationId xmlns:a16="http://schemas.microsoft.com/office/drawing/2014/main" id="{35229081-24EE-4FC5-B78D-4EF7F8E92B8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" name="CuadroTexto 8">
          <a:extLst>
            <a:ext uri="{FF2B5EF4-FFF2-40B4-BE49-F238E27FC236}">
              <a16:creationId xmlns:a16="http://schemas.microsoft.com/office/drawing/2014/main" id="{C3D70B92-F643-4E03-B55A-6E09E881248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" name="CuadroTexto 8">
          <a:extLst>
            <a:ext uri="{FF2B5EF4-FFF2-40B4-BE49-F238E27FC236}">
              <a16:creationId xmlns:a16="http://schemas.microsoft.com/office/drawing/2014/main" id="{94585112-F94F-40CD-9D41-BB9A17EB064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8" name="CuadroTexto 7">
          <a:extLst>
            <a:ext uri="{FF2B5EF4-FFF2-40B4-BE49-F238E27FC236}">
              <a16:creationId xmlns:a16="http://schemas.microsoft.com/office/drawing/2014/main" id="{EA95C267-E609-40A9-BCF3-FF70933A536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9" name="CuadroTexto 7">
          <a:extLst>
            <a:ext uri="{FF2B5EF4-FFF2-40B4-BE49-F238E27FC236}">
              <a16:creationId xmlns:a16="http://schemas.microsoft.com/office/drawing/2014/main" id="{A9B84496-62C0-438F-8275-2B5F9E832ED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0" name="CuadroTexto 8">
          <a:extLst>
            <a:ext uri="{FF2B5EF4-FFF2-40B4-BE49-F238E27FC236}">
              <a16:creationId xmlns:a16="http://schemas.microsoft.com/office/drawing/2014/main" id="{4D3C3055-58AB-4EDC-9EFD-6CCA5AB80A0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1" name="CuadroTexto 8">
          <a:extLst>
            <a:ext uri="{FF2B5EF4-FFF2-40B4-BE49-F238E27FC236}">
              <a16:creationId xmlns:a16="http://schemas.microsoft.com/office/drawing/2014/main" id="{CD8CD0C8-D7E1-4F36-AEA1-9498534351F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2" name="CuadroTexto 7">
          <a:extLst>
            <a:ext uri="{FF2B5EF4-FFF2-40B4-BE49-F238E27FC236}">
              <a16:creationId xmlns:a16="http://schemas.microsoft.com/office/drawing/2014/main" id="{36E00BAB-A27F-4357-BB70-785338A69AB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3" name="CuadroTexto 7">
          <a:extLst>
            <a:ext uri="{FF2B5EF4-FFF2-40B4-BE49-F238E27FC236}">
              <a16:creationId xmlns:a16="http://schemas.microsoft.com/office/drawing/2014/main" id="{6BFA5508-0712-42B2-A448-F4F69B13B4A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4" name="CuadroTexto 8">
          <a:extLst>
            <a:ext uri="{FF2B5EF4-FFF2-40B4-BE49-F238E27FC236}">
              <a16:creationId xmlns:a16="http://schemas.microsoft.com/office/drawing/2014/main" id="{699B7051-B6B8-413B-95F6-38F651EFF59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5" name="CuadroTexto 8">
          <a:extLst>
            <a:ext uri="{FF2B5EF4-FFF2-40B4-BE49-F238E27FC236}">
              <a16:creationId xmlns:a16="http://schemas.microsoft.com/office/drawing/2014/main" id="{303827E5-08BE-40C3-9F55-D7B9B71ED65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6" name="CuadroTexto 7">
          <a:extLst>
            <a:ext uri="{FF2B5EF4-FFF2-40B4-BE49-F238E27FC236}">
              <a16:creationId xmlns:a16="http://schemas.microsoft.com/office/drawing/2014/main" id="{10FE3393-9387-4962-B035-AE57EA776DC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7" name="CuadroTexto 7">
          <a:extLst>
            <a:ext uri="{FF2B5EF4-FFF2-40B4-BE49-F238E27FC236}">
              <a16:creationId xmlns:a16="http://schemas.microsoft.com/office/drawing/2014/main" id="{066EEDD3-14BF-4DF3-BB57-7CC0D85B566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8" name="CuadroTexto 8">
          <a:extLst>
            <a:ext uri="{FF2B5EF4-FFF2-40B4-BE49-F238E27FC236}">
              <a16:creationId xmlns:a16="http://schemas.microsoft.com/office/drawing/2014/main" id="{1600ED79-40D1-4A74-9377-B967966C74D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9" name="CuadroTexto 8">
          <a:extLst>
            <a:ext uri="{FF2B5EF4-FFF2-40B4-BE49-F238E27FC236}">
              <a16:creationId xmlns:a16="http://schemas.microsoft.com/office/drawing/2014/main" id="{6A00BAEE-67CD-4F66-B45D-6ED2F717321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0" name="CuadroTexto 7">
          <a:extLst>
            <a:ext uri="{FF2B5EF4-FFF2-40B4-BE49-F238E27FC236}">
              <a16:creationId xmlns:a16="http://schemas.microsoft.com/office/drawing/2014/main" id="{85D0AA5D-319E-43DA-9429-809B59EB16E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1" name="CuadroTexto 8">
          <a:extLst>
            <a:ext uri="{FF2B5EF4-FFF2-40B4-BE49-F238E27FC236}">
              <a16:creationId xmlns:a16="http://schemas.microsoft.com/office/drawing/2014/main" id="{891E5E23-4025-43F1-A029-14B4D5AA9AA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2" name="CuadroTexto 8">
          <a:extLst>
            <a:ext uri="{FF2B5EF4-FFF2-40B4-BE49-F238E27FC236}">
              <a16:creationId xmlns:a16="http://schemas.microsoft.com/office/drawing/2014/main" id="{207A6F28-550C-4184-891E-8DB400847A7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3" name="CuadroTexto 7">
          <a:extLst>
            <a:ext uri="{FF2B5EF4-FFF2-40B4-BE49-F238E27FC236}">
              <a16:creationId xmlns:a16="http://schemas.microsoft.com/office/drawing/2014/main" id="{FD2CAF28-9968-4817-81CA-CD1002D2825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4" name="CuadroTexto 7">
          <a:extLst>
            <a:ext uri="{FF2B5EF4-FFF2-40B4-BE49-F238E27FC236}">
              <a16:creationId xmlns:a16="http://schemas.microsoft.com/office/drawing/2014/main" id="{6801F21F-437E-4C57-BE79-E1B99513DE4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5" name="CuadroTexto 8">
          <a:extLst>
            <a:ext uri="{FF2B5EF4-FFF2-40B4-BE49-F238E27FC236}">
              <a16:creationId xmlns:a16="http://schemas.microsoft.com/office/drawing/2014/main" id="{7D0C6296-2F19-4B6C-8804-19B2F8B0275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6" name="CuadroTexto 8">
          <a:extLst>
            <a:ext uri="{FF2B5EF4-FFF2-40B4-BE49-F238E27FC236}">
              <a16:creationId xmlns:a16="http://schemas.microsoft.com/office/drawing/2014/main" id="{BF018E52-6867-47A3-BA73-CCBEDACB1ED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7" name="CuadroTexto 7">
          <a:extLst>
            <a:ext uri="{FF2B5EF4-FFF2-40B4-BE49-F238E27FC236}">
              <a16:creationId xmlns:a16="http://schemas.microsoft.com/office/drawing/2014/main" id="{BAEF3654-2795-4FF3-AD70-041D1E22AEB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8" name="CuadroTexto 7">
          <a:extLst>
            <a:ext uri="{FF2B5EF4-FFF2-40B4-BE49-F238E27FC236}">
              <a16:creationId xmlns:a16="http://schemas.microsoft.com/office/drawing/2014/main" id="{AE376F7E-E7BB-42D6-B39B-AADC8B672C8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9" name="CuadroTexto 8">
          <a:extLst>
            <a:ext uri="{FF2B5EF4-FFF2-40B4-BE49-F238E27FC236}">
              <a16:creationId xmlns:a16="http://schemas.microsoft.com/office/drawing/2014/main" id="{33F280BC-C72E-4FEC-830F-2C9ED52E879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0" name="CuadroTexto 8">
          <a:extLst>
            <a:ext uri="{FF2B5EF4-FFF2-40B4-BE49-F238E27FC236}">
              <a16:creationId xmlns:a16="http://schemas.microsoft.com/office/drawing/2014/main" id="{477E970A-E3C8-442E-832C-37FA5C0E20D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1" name="CuadroTexto 7">
          <a:extLst>
            <a:ext uri="{FF2B5EF4-FFF2-40B4-BE49-F238E27FC236}">
              <a16:creationId xmlns:a16="http://schemas.microsoft.com/office/drawing/2014/main" id="{2E43E561-49F0-461F-8381-4A6B7E13686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2" name="CuadroTexto 7">
          <a:extLst>
            <a:ext uri="{FF2B5EF4-FFF2-40B4-BE49-F238E27FC236}">
              <a16:creationId xmlns:a16="http://schemas.microsoft.com/office/drawing/2014/main" id="{E5A9A878-81F5-4C79-B819-749D9C8258B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3" name="CuadroTexto 8">
          <a:extLst>
            <a:ext uri="{FF2B5EF4-FFF2-40B4-BE49-F238E27FC236}">
              <a16:creationId xmlns:a16="http://schemas.microsoft.com/office/drawing/2014/main" id="{33BB6BCE-07D4-4A80-8068-F7068C28D14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4" name="CuadroTexto 8">
          <a:extLst>
            <a:ext uri="{FF2B5EF4-FFF2-40B4-BE49-F238E27FC236}">
              <a16:creationId xmlns:a16="http://schemas.microsoft.com/office/drawing/2014/main" id="{836AE5CE-13D9-40FB-B691-4CF082FE12B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5" name="CuadroTexto 7">
          <a:extLst>
            <a:ext uri="{FF2B5EF4-FFF2-40B4-BE49-F238E27FC236}">
              <a16:creationId xmlns:a16="http://schemas.microsoft.com/office/drawing/2014/main" id="{C2DA213F-6624-4D41-950F-A763D86070D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6" name="CuadroTexto 8">
          <a:extLst>
            <a:ext uri="{FF2B5EF4-FFF2-40B4-BE49-F238E27FC236}">
              <a16:creationId xmlns:a16="http://schemas.microsoft.com/office/drawing/2014/main" id="{F6ED5491-1A85-42E0-9810-2C575AB43B3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7" name="CuadroTexto 8">
          <a:extLst>
            <a:ext uri="{FF2B5EF4-FFF2-40B4-BE49-F238E27FC236}">
              <a16:creationId xmlns:a16="http://schemas.microsoft.com/office/drawing/2014/main" id="{1A809136-9235-4031-B8A3-38DDB07945C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8" name="CuadroTexto 7">
          <a:extLst>
            <a:ext uri="{FF2B5EF4-FFF2-40B4-BE49-F238E27FC236}">
              <a16:creationId xmlns:a16="http://schemas.microsoft.com/office/drawing/2014/main" id="{4898AE9B-7C4C-45C6-9E0C-51BC097E17A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9" name="CuadroTexto 7">
          <a:extLst>
            <a:ext uri="{FF2B5EF4-FFF2-40B4-BE49-F238E27FC236}">
              <a16:creationId xmlns:a16="http://schemas.microsoft.com/office/drawing/2014/main" id="{BF923625-D17D-479B-9781-CE2347D259F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0" name="CuadroTexto 8">
          <a:extLst>
            <a:ext uri="{FF2B5EF4-FFF2-40B4-BE49-F238E27FC236}">
              <a16:creationId xmlns:a16="http://schemas.microsoft.com/office/drawing/2014/main" id="{2731DFE8-FE5C-4F6E-AA1C-880CD2BCFF2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1" name="CuadroTexto 8">
          <a:extLst>
            <a:ext uri="{FF2B5EF4-FFF2-40B4-BE49-F238E27FC236}">
              <a16:creationId xmlns:a16="http://schemas.microsoft.com/office/drawing/2014/main" id="{A1A1A59B-FDFC-4979-A975-AF7DC1DD07B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2" name="CuadroTexto 7">
          <a:extLst>
            <a:ext uri="{FF2B5EF4-FFF2-40B4-BE49-F238E27FC236}">
              <a16:creationId xmlns:a16="http://schemas.microsoft.com/office/drawing/2014/main" id="{8A4AFF47-A5F9-40B0-BA70-F27BE1AB283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3" name="CuadroTexto 7">
          <a:extLst>
            <a:ext uri="{FF2B5EF4-FFF2-40B4-BE49-F238E27FC236}">
              <a16:creationId xmlns:a16="http://schemas.microsoft.com/office/drawing/2014/main" id="{F12171F5-3602-4D0A-A2C7-CBCEFC028ED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4" name="CuadroTexto 8">
          <a:extLst>
            <a:ext uri="{FF2B5EF4-FFF2-40B4-BE49-F238E27FC236}">
              <a16:creationId xmlns:a16="http://schemas.microsoft.com/office/drawing/2014/main" id="{D7225B37-7B7E-417F-8FF8-8A4ECC33927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5" name="CuadroTexto 8">
          <a:extLst>
            <a:ext uri="{FF2B5EF4-FFF2-40B4-BE49-F238E27FC236}">
              <a16:creationId xmlns:a16="http://schemas.microsoft.com/office/drawing/2014/main" id="{ACD03A74-0B57-4559-903D-10A76CA657D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6" name="CuadroTexto 7">
          <a:extLst>
            <a:ext uri="{FF2B5EF4-FFF2-40B4-BE49-F238E27FC236}">
              <a16:creationId xmlns:a16="http://schemas.microsoft.com/office/drawing/2014/main" id="{F0EC60AA-B69F-481C-94B4-1B4E5BEB02B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7" name="CuadroTexto 7">
          <a:extLst>
            <a:ext uri="{FF2B5EF4-FFF2-40B4-BE49-F238E27FC236}">
              <a16:creationId xmlns:a16="http://schemas.microsoft.com/office/drawing/2014/main" id="{64A0D340-0DE3-4B39-9AD3-92523CE2220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8" name="CuadroTexto 7">
          <a:extLst>
            <a:ext uri="{FF2B5EF4-FFF2-40B4-BE49-F238E27FC236}">
              <a16:creationId xmlns:a16="http://schemas.microsoft.com/office/drawing/2014/main" id="{48F96F64-ECF2-46AE-A545-170188328F3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9" name="CuadroTexto 8">
          <a:extLst>
            <a:ext uri="{FF2B5EF4-FFF2-40B4-BE49-F238E27FC236}">
              <a16:creationId xmlns:a16="http://schemas.microsoft.com/office/drawing/2014/main" id="{94F7DE38-C2E1-4EE1-B0DC-DC1E5238DE3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0" name="CuadroTexto 8">
          <a:extLst>
            <a:ext uri="{FF2B5EF4-FFF2-40B4-BE49-F238E27FC236}">
              <a16:creationId xmlns:a16="http://schemas.microsoft.com/office/drawing/2014/main" id="{804D9B43-59E8-4F47-9154-C849887B98A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1" name="CuadroTexto 7">
          <a:extLst>
            <a:ext uri="{FF2B5EF4-FFF2-40B4-BE49-F238E27FC236}">
              <a16:creationId xmlns:a16="http://schemas.microsoft.com/office/drawing/2014/main" id="{ED7647A6-24A7-46A7-9EA4-CC1A7875FB8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2" name="CuadroTexto 7">
          <a:extLst>
            <a:ext uri="{FF2B5EF4-FFF2-40B4-BE49-F238E27FC236}">
              <a16:creationId xmlns:a16="http://schemas.microsoft.com/office/drawing/2014/main" id="{B55BDA79-CA97-4563-9BA3-4D87C59D12C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3" name="CuadroTexto 8">
          <a:extLst>
            <a:ext uri="{FF2B5EF4-FFF2-40B4-BE49-F238E27FC236}">
              <a16:creationId xmlns:a16="http://schemas.microsoft.com/office/drawing/2014/main" id="{640D2365-1D16-46F5-AA70-6C269F6B403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4" name="CuadroTexto 8">
          <a:extLst>
            <a:ext uri="{FF2B5EF4-FFF2-40B4-BE49-F238E27FC236}">
              <a16:creationId xmlns:a16="http://schemas.microsoft.com/office/drawing/2014/main" id="{93E6323F-5D6E-474A-A3D3-4A9A5BBF7B1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5" name="CuadroTexto 7">
          <a:extLst>
            <a:ext uri="{FF2B5EF4-FFF2-40B4-BE49-F238E27FC236}">
              <a16:creationId xmlns:a16="http://schemas.microsoft.com/office/drawing/2014/main" id="{875A38B8-3C47-4E30-9883-F8E00F7C26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6" name="CuadroTexto 7">
          <a:extLst>
            <a:ext uri="{FF2B5EF4-FFF2-40B4-BE49-F238E27FC236}">
              <a16:creationId xmlns:a16="http://schemas.microsoft.com/office/drawing/2014/main" id="{F7A7E1CC-31DC-4D98-8A7F-D9F6767A2D7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7" name="CuadroTexto 8">
          <a:extLst>
            <a:ext uri="{FF2B5EF4-FFF2-40B4-BE49-F238E27FC236}">
              <a16:creationId xmlns:a16="http://schemas.microsoft.com/office/drawing/2014/main" id="{BF2E6C72-10C5-4931-85DD-D0AACEBD4C2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8" name="CuadroTexto 8">
          <a:extLst>
            <a:ext uri="{FF2B5EF4-FFF2-40B4-BE49-F238E27FC236}">
              <a16:creationId xmlns:a16="http://schemas.microsoft.com/office/drawing/2014/main" id="{2DF1B792-3544-471F-8E7F-B37C6F10098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9" name="CuadroTexto 7">
          <a:extLst>
            <a:ext uri="{FF2B5EF4-FFF2-40B4-BE49-F238E27FC236}">
              <a16:creationId xmlns:a16="http://schemas.microsoft.com/office/drawing/2014/main" id="{B618097F-745C-4ABA-B9C7-CD2378B9A31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0" name="CuadroTexto 7">
          <a:extLst>
            <a:ext uri="{FF2B5EF4-FFF2-40B4-BE49-F238E27FC236}">
              <a16:creationId xmlns:a16="http://schemas.microsoft.com/office/drawing/2014/main" id="{60F2A9ED-8BA4-40A9-8AFF-9340B83474E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1" name="CuadroTexto 8">
          <a:extLst>
            <a:ext uri="{FF2B5EF4-FFF2-40B4-BE49-F238E27FC236}">
              <a16:creationId xmlns:a16="http://schemas.microsoft.com/office/drawing/2014/main" id="{E03AFC2B-489D-4B1B-BE8E-30131CD29A8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2" name="CuadroTexto 8">
          <a:extLst>
            <a:ext uri="{FF2B5EF4-FFF2-40B4-BE49-F238E27FC236}">
              <a16:creationId xmlns:a16="http://schemas.microsoft.com/office/drawing/2014/main" id="{85F089E7-6129-49A8-ACDF-B731A3703F6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3" name="CuadroTexto 7">
          <a:extLst>
            <a:ext uri="{FF2B5EF4-FFF2-40B4-BE49-F238E27FC236}">
              <a16:creationId xmlns:a16="http://schemas.microsoft.com/office/drawing/2014/main" id="{BE5E0F65-66EC-4C61-9501-F15422D00FB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4" name="CuadroTexto 8">
          <a:extLst>
            <a:ext uri="{FF2B5EF4-FFF2-40B4-BE49-F238E27FC236}">
              <a16:creationId xmlns:a16="http://schemas.microsoft.com/office/drawing/2014/main" id="{265D78BE-B246-40AC-AC12-C755DF55BDD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5" name="CuadroTexto 8">
          <a:extLst>
            <a:ext uri="{FF2B5EF4-FFF2-40B4-BE49-F238E27FC236}">
              <a16:creationId xmlns:a16="http://schemas.microsoft.com/office/drawing/2014/main" id="{A51026C0-A9DD-49B9-ACAD-D44879271EE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6" name="CuadroTexto 7">
          <a:extLst>
            <a:ext uri="{FF2B5EF4-FFF2-40B4-BE49-F238E27FC236}">
              <a16:creationId xmlns:a16="http://schemas.microsoft.com/office/drawing/2014/main" id="{7AF7FC10-9DC0-4C71-801A-8275E747CAE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7" name="CuadroTexto 7">
          <a:extLst>
            <a:ext uri="{FF2B5EF4-FFF2-40B4-BE49-F238E27FC236}">
              <a16:creationId xmlns:a16="http://schemas.microsoft.com/office/drawing/2014/main" id="{E31F4296-B5E5-484E-9CDC-72FEB6A0D24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8" name="CuadroTexto 8">
          <a:extLst>
            <a:ext uri="{FF2B5EF4-FFF2-40B4-BE49-F238E27FC236}">
              <a16:creationId xmlns:a16="http://schemas.microsoft.com/office/drawing/2014/main" id="{310F51A5-0E96-44F4-8989-3027EE894ED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9" name="CuadroTexto 8">
          <a:extLst>
            <a:ext uri="{FF2B5EF4-FFF2-40B4-BE49-F238E27FC236}">
              <a16:creationId xmlns:a16="http://schemas.microsoft.com/office/drawing/2014/main" id="{D764D4CE-B58C-426D-95D9-1EB3B2DAAB6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0" name="CuadroTexto 7">
          <a:extLst>
            <a:ext uri="{FF2B5EF4-FFF2-40B4-BE49-F238E27FC236}">
              <a16:creationId xmlns:a16="http://schemas.microsoft.com/office/drawing/2014/main" id="{170B196A-AD1A-4264-A587-54CD36A9452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1" name="CuadroTexto 7">
          <a:extLst>
            <a:ext uri="{FF2B5EF4-FFF2-40B4-BE49-F238E27FC236}">
              <a16:creationId xmlns:a16="http://schemas.microsoft.com/office/drawing/2014/main" id="{66B5FEDD-E07F-4D73-B711-7B2C445ED9C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2" name="CuadroTexto 8">
          <a:extLst>
            <a:ext uri="{FF2B5EF4-FFF2-40B4-BE49-F238E27FC236}">
              <a16:creationId xmlns:a16="http://schemas.microsoft.com/office/drawing/2014/main" id="{01EC04D2-6CCC-45D4-BC34-37BF2D32903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3" name="CuadroTexto 8">
          <a:extLst>
            <a:ext uri="{FF2B5EF4-FFF2-40B4-BE49-F238E27FC236}">
              <a16:creationId xmlns:a16="http://schemas.microsoft.com/office/drawing/2014/main" id="{54D7CA3A-DF77-4D5E-A698-15B909607BF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4" name="CuadroTexto 7">
          <a:extLst>
            <a:ext uri="{FF2B5EF4-FFF2-40B4-BE49-F238E27FC236}">
              <a16:creationId xmlns:a16="http://schemas.microsoft.com/office/drawing/2014/main" id="{112F3D9C-F3A7-4B13-BF46-EF2386EF955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5" name="CuadroTexto 7">
          <a:extLst>
            <a:ext uri="{FF2B5EF4-FFF2-40B4-BE49-F238E27FC236}">
              <a16:creationId xmlns:a16="http://schemas.microsoft.com/office/drawing/2014/main" id="{41465C33-C3F1-428E-96EA-C6440CDC040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6" name="CuadroTexto 8">
          <a:extLst>
            <a:ext uri="{FF2B5EF4-FFF2-40B4-BE49-F238E27FC236}">
              <a16:creationId xmlns:a16="http://schemas.microsoft.com/office/drawing/2014/main" id="{7EE9B06E-C079-424B-8BE9-7A5C62C4C91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7" name="CuadroTexto 8">
          <a:extLst>
            <a:ext uri="{FF2B5EF4-FFF2-40B4-BE49-F238E27FC236}">
              <a16:creationId xmlns:a16="http://schemas.microsoft.com/office/drawing/2014/main" id="{64EAA7A1-5DA3-4CDB-9ECF-C7FA9710965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8" name="CuadroTexto 7">
          <a:extLst>
            <a:ext uri="{FF2B5EF4-FFF2-40B4-BE49-F238E27FC236}">
              <a16:creationId xmlns:a16="http://schemas.microsoft.com/office/drawing/2014/main" id="{8DCAAE0F-8B6E-4DE2-BD80-D99C5B439B3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9" name="CuadroTexto 8">
          <a:extLst>
            <a:ext uri="{FF2B5EF4-FFF2-40B4-BE49-F238E27FC236}">
              <a16:creationId xmlns:a16="http://schemas.microsoft.com/office/drawing/2014/main" id="{674612C4-C93B-48F8-9CC4-E39FC314735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0" name="CuadroTexto 8">
          <a:extLst>
            <a:ext uri="{FF2B5EF4-FFF2-40B4-BE49-F238E27FC236}">
              <a16:creationId xmlns:a16="http://schemas.microsoft.com/office/drawing/2014/main" id="{DBA03BAD-1473-45FE-91BA-8D12D2AD4B0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1" name="CuadroTexto 7">
          <a:extLst>
            <a:ext uri="{FF2B5EF4-FFF2-40B4-BE49-F238E27FC236}">
              <a16:creationId xmlns:a16="http://schemas.microsoft.com/office/drawing/2014/main" id="{7A3C2C28-E0BD-41D4-9AF1-380D46BDA85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2" name="CuadroTexto 7">
          <a:extLst>
            <a:ext uri="{FF2B5EF4-FFF2-40B4-BE49-F238E27FC236}">
              <a16:creationId xmlns:a16="http://schemas.microsoft.com/office/drawing/2014/main" id="{2310E979-B547-4964-AF6C-104F72045EE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3" name="CuadroTexto 8">
          <a:extLst>
            <a:ext uri="{FF2B5EF4-FFF2-40B4-BE49-F238E27FC236}">
              <a16:creationId xmlns:a16="http://schemas.microsoft.com/office/drawing/2014/main" id="{4C7097ED-3170-44BB-AAE8-B04F5943F0D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4" name="CuadroTexto 8">
          <a:extLst>
            <a:ext uri="{FF2B5EF4-FFF2-40B4-BE49-F238E27FC236}">
              <a16:creationId xmlns:a16="http://schemas.microsoft.com/office/drawing/2014/main" id="{6B5D3EB3-677E-4E45-9CB7-72EABFCB36C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5" name="CuadroTexto 7">
          <a:extLst>
            <a:ext uri="{FF2B5EF4-FFF2-40B4-BE49-F238E27FC236}">
              <a16:creationId xmlns:a16="http://schemas.microsoft.com/office/drawing/2014/main" id="{D33A51A5-29E2-4E60-92AD-6E3559763E1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6" name="CuadroTexto 7">
          <a:extLst>
            <a:ext uri="{FF2B5EF4-FFF2-40B4-BE49-F238E27FC236}">
              <a16:creationId xmlns:a16="http://schemas.microsoft.com/office/drawing/2014/main" id="{96F5BFF3-F311-422B-BFD2-2C912E9EDB8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7" name="CuadroTexto 8">
          <a:extLst>
            <a:ext uri="{FF2B5EF4-FFF2-40B4-BE49-F238E27FC236}">
              <a16:creationId xmlns:a16="http://schemas.microsoft.com/office/drawing/2014/main" id="{0CCFCB04-9CDD-4991-AF3B-1EEB9D14184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8" name="CuadroTexto 8">
          <a:extLst>
            <a:ext uri="{FF2B5EF4-FFF2-40B4-BE49-F238E27FC236}">
              <a16:creationId xmlns:a16="http://schemas.microsoft.com/office/drawing/2014/main" id="{AB400431-9410-43DF-87DB-15D9E2166CB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9" name="CuadroTexto 7">
          <a:extLst>
            <a:ext uri="{FF2B5EF4-FFF2-40B4-BE49-F238E27FC236}">
              <a16:creationId xmlns:a16="http://schemas.microsoft.com/office/drawing/2014/main" id="{CA503900-AB9D-47B9-B203-084EDE59070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0" name="CuadroTexto 7">
          <a:extLst>
            <a:ext uri="{FF2B5EF4-FFF2-40B4-BE49-F238E27FC236}">
              <a16:creationId xmlns:a16="http://schemas.microsoft.com/office/drawing/2014/main" id="{EC61A243-C25B-4048-B79E-1FEAB502046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1" name="CuadroTexto 7">
          <a:extLst>
            <a:ext uri="{FF2B5EF4-FFF2-40B4-BE49-F238E27FC236}">
              <a16:creationId xmlns:a16="http://schemas.microsoft.com/office/drawing/2014/main" id="{499A6A23-F6A3-4940-98F7-F77DF93C107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2" name="CuadroTexto 8">
          <a:extLst>
            <a:ext uri="{FF2B5EF4-FFF2-40B4-BE49-F238E27FC236}">
              <a16:creationId xmlns:a16="http://schemas.microsoft.com/office/drawing/2014/main" id="{E3DB4E0B-44F5-4400-A8C7-79BF61D7E03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3" name="CuadroTexto 8">
          <a:extLst>
            <a:ext uri="{FF2B5EF4-FFF2-40B4-BE49-F238E27FC236}">
              <a16:creationId xmlns:a16="http://schemas.microsoft.com/office/drawing/2014/main" id="{4B08F787-5BCD-44B2-8852-DE11DD67EA3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4" name="CuadroTexto 7">
          <a:extLst>
            <a:ext uri="{FF2B5EF4-FFF2-40B4-BE49-F238E27FC236}">
              <a16:creationId xmlns:a16="http://schemas.microsoft.com/office/drawing/2014/main" id="{8E47F2FE-7D43-44A4-A5B4-F237408D973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5" name="CuadroTexto 7">
          <a:extLst>
            <a:ext uri="{FF2B5EF4-FFF2-40B4-BE49-F238E27FC236}">
              <a16:creationId xmlns:a16="http://schemas.microsoft.com/office/drawing/2014/main" id="{D4E28C6E-4D5A-4112-8219-7096C52B6B0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6" name="CuadroTexto 8">
          <a:extLst>
            <a:ext uri="{FF2B5EF4-FFF2-40B4-BE49-F238E27FC236}">
              <a16:creationId xmlns:a16="http://schemas.microsoft.com/office/drawing/2014/main" id="{375D2094-CD2A-40B7-9A31-DA80C88D821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7" name="CuadroTexto 8">
          <a:extLst>
            <a:ext uri="{FF2B5EF4-FFF2-40B4-BE49-F238E27FC236}">
              <a16:creationId xmlns:a16="http://schemas.microsoft.com/office/drawing/2014/main" id="{456EB7BB-A40F-4395-B316-44145C610D3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8" name="CuadroTexto 7">
          <a:extLst>
            <a:ext uri="{FF2B5EF4-FFF2-40B4-BE49-F238E27FC236}">
              <a16:creationId xmlns:a16="http://schemas.microsoft.com/office/drawing/2014/main" id="{7A077CCC-DB61-47DF-9A28-A3C196E7C13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9" name="CuadroTexto 7">
          <a:extLst>
            <a:ext uri="{FF2B5EF4-FFF2-40B4-BE49-F238E27FC236}">
              <a16:creationId xmlns:a16="http://schemas.microsoft.com/office/drawing/2014/main" id="{BFF211C5-7190-443C-8AB8-D79549A6BBF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0" name="CuadroTexto 8">
          <a:extLst>
            <a:ext uri="{FF2B5EF4-FFF2-40B4-BE49-F238E27FC236}">
              <a16:creationId xmlns:a16="http://schemas.microsoft.com/office/drawing/2014/main" id="{512A5F03-9D78-478D-AB60-D9C27B0474A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1" name="CuadroTexto 8">
          <a:extLst>
            <a:ext uri="{FF2B5EF4-FFF2-40B4-BE49-F238E27FC236}">
              <a16:creationId xmlns:a16="http://schemas.microsoft.com/office/drawing/2014/main" id="{90684ACC-9266-4193-ADEF-0F42835A314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2" name="CuadroTexto 7">
          <a:extLst>
            <a:ext uri="{FF2B5EF4-FFF2-40B4-BE49-F238E27FC236}">
              <a16:creationId xmlns:a16="http://schemas.microsoft.com/office/drawing/2014/main" id="{97D7F00C-6763-4581-821C-97B09C06E26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3" name="CuadroTexto 7">
          <a:extLst>
            <a:ext uri="{FF2B5EF4-FFF2-40B4-BE49-F238E27FC236}">
              <a16:creationId xmlns:a16="http://schemas.microsoft.com/office/drawing/2014/main" id="{A8C5F38C-6921-4841-B68D-E69527CF9F2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4" name="CuadroTexto 8">
          <a:extLst>
            <a:ext uri="{FF2B5EF4-FFF2-40B4-BE49-F238E27FC236}">
              <a16:creationId xmlns:a16="http://schemas.microsoft.com/office/drawing/2014/main" id="{3AA60C34-70F7-40A4-870D-BA2EFD4B878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5" name="CuadroTexto 8">
          <a:extLst>
            <a:ext uri="{FF2B5EF4-FFF2-40B4-BE49-F238E27FC236}">
              <a16:creationId xmlns:a16="http://schemas.microsoft.com/office/drawing/2014/main" id="{81447BAF-7563-4E58-B43A-0B190D02CDC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6" name="CuadroTexto 7">
          <a:extLst>
            <a:ext uri="{FF2B5EF4-FFF2-40B4-BE49-F238E27FC236}">
              <a16:creationId xmlns:a16="http://schemas.microsoft.com/office/drawing/2014/main" id="{C6BBFB79-C5C5-418B-ADED-18CF21CFF8D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7" name="CuadroTexto 8">
          <a:extLst>
            <a:ext uri="{FF2B5EF4-FFF2-40B4-BE49-F238E27FC236}">
              <a16:creationId xmlns:a16="http://schemas.microsoft.com/office/drawing/2014/main" id="{749A734A-0659-4595-83AB-C557352D923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8" name="CuadroTexto 8">
          <a:extLst>
            <a:ext uri="{FF2B5EF4-FFF2-40B4-BE49-F238E27FC236}">
              <a16:creationId xmlns:a16="http://schemas.microsoft.com/office/drawing/2014/main" id="{505880C2-AD6B-43FC-BBC4-2F2801CB9D3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9" name="CuadroTexto 7">
          <a:extLst>
            <a:ext uri="{FF2B5EF4-FFF2-40B4-BE49-F238E27FC236}">
              <a16:creationId xmlns:a16="http://schemas.microsoft.com/office/drawing/2014/main" id="{2041035C-E069-4975-8AC9-C02169B162E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0" name="CuadroTexto 7">
          <a:extLst>
            <a:ext uri="{FF2B5EF4-FFF2-40B4-BE49-F238E27FC236}">
              <a16:creationId xmlns:a16="http://schemas.microsoft.com/office/drawing/2014/main" id="{C142118E-A358-4EC8-9D80-7F9A554CE1E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1" name="CuadroTexto 8">
          <a:extLst>
            <a:ext uri="{FF2B5EF4-FFF2-40B4-BE49-F238E27FC236}">
              <a16:creationId xmlns:a16="http://schemas.microsoft.com/office/drawing/2014/main" id="{A8D1F285-3C21-4AFB-AF7A-05E493B8FF2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2" name="CuadroTexto 8">
          <a:extLst>
            <a:ext uri="{FF2B5EF4-FFF2-40B4-BE49-F238E27FC236}">
              <a16:creationId xmlns:a16="http://schemas.microsoft.com/office/drawing/2014/main" id="{A4CF1753-91B5-4BBB-9B5F-551C16B5E04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3" name="CuadroTexto 7">
          <a:extLst>
            <a:ext uri="{FF2B5EF4-FFF2-40B4-BE49-F238E27FC236}">
              <a16:creationId xmlns:a16="http://schemas.microsoft.com/office/drawing/2014/main" id="{306BFFE8-1849-4753-BE9C-4FC696153E0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4" name="CuadroTexto 7">
          <a:extLst>
            <a:ext uri="{FF2B5EF4-FFF2-40B4-BE49-F238E27FC236}">
              <a16:creationId xmlns:a16="http://schemas.microsoft.com/office/drawing/2014/main" id="{539779BC-53D7-4349-9347-9A744F499EA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5" name="CuadroTexto 8">
          <a:extLst>
            <a:ext uri="{FF2B5EF4-FFF2-40B4-BE49-F238E27FC236}">
              <a16:creationId xmlns:a16="http://schemas.microsoft.com/office/drawing/2014/main" id="{32CB6E39-6E02-4F92-AD23-1032BDAEFBE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6" name="CuadroTexto 8">
          <a:extLst>
            <a:ext uri="{FF2B5EF4-FFF2-40B4-BE49-F238E27FC236}">
              <a16:creationId xmlns:a16="http://schemas.microsoft.com/office/drawing/2014/main" id="{452D8051-1E60-4336-A312-A5E053D99D2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7" name="CuadroTexto 7">
          <a:extLst>
            <a:ext uri="{FF2B5EF4-FFF2-40B4-BE49-F238E27FC236}">
              <a16:creationId xmlns:a16="http://schemas.microsoft.com/office/drawing/2014/main" id="{283A83A9-C1BD-4AAE-8055-88CE8F54347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8" name="CuadroTexto 7">
          <a:extLst>
            <a:ext uri="{FF2B5EF4-FFF2-40B4-BE49-F238E27FC236}">
              <a16:creationId xmlns:a16="http://schemas.microsoft.com/office/drawing/2014/main" id="{155AECDB-84CE-4268-92D0-ACBC33A2C8D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9" name="CuadroTexto 8">
          <a:extLst>
            <a:ext uri="{FF2B5EF4-FFF2-40B4-BE49-F238E27FC236}">
              <a16:creationId xmlns:a16="http://schemas.microsoft.com/office/drawing/2014/main" id="{F1C9633A-9020-4D4E-BD0C-DA1000178CA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0" name="CuadroTexto 8">
          <a:extLst>
            <a:ext uri="{FF2B5EF4-FFF2-40B4-BE49-F238E27FC236}">
              <a16:creationId xmlns:a16="http://schemas.microsoft.com/office/drawing/2014/main" id="{62364AE5-5147-4259-95FE-F759E270766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1" name="CuadroTexto 7">
          <a:extLst>
            <a:ext uri="{FF2B5EF4-FFF2-40B4-BE49-F238E27FC236}">
              <a16:creationId xmlns:a16="http://schemas.microsoft.com/office/drawing/2014/main" id="{15FCD0E7-5341-437F-82A6-96320EB9649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2" name="CuadroTexto 8">
          <a:extLst>
            <a:ext uri="{FF2B5EF4-FFF2-40B4-BE49-F238E27FC236}">
              <a16:creationId xmlns:a16="http://schemas.microsoft.com/office/drawing/2014/main" id="{8847CC85-DB30-4E3A-97CD-C1244F24C6D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3" name="CuadroTexto 8">
          <a:extLst>
            <a:ext uri="{FF2B5EF4-FFF2-40B4-BE49-F238E27FC236}">
              <a16:creationId xmlns:a16="http://schemas.microsoft.com/office/drawing/2014/main" id="{12A1CCE4-2FF7-4783-9D10-5F6BD25301C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4" name="CuadroTexto 7">
          <a:extLst>
            <a:ext uri="{FF2B5EF4-FFF2-40B4-BE49-F238E27FC236}">
              <a16:creationId xmlns:a16="http://schemas.microsoft.com/office/drawing/2014/main" id="{D0DD39A1-915F-42B4-8AFF-2A948002233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5" name="CuadroTexto 7">
          <a:extLst>
            <a:ext uri="{FF2B5EF4-FFF2-40B4-BE49-F238E27FC236}">
              <a16:creationId xmlns:a16="http://schemas.microsoft.com/office/drawing/2014/main" id="{F5FEBF72-3B18-4F70-BD99-4884713CD1F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6" name="CuadroTexto 8">
          <a:extLst>
            <a:ext uri="{FF2B5EF4-FFF2-40B4-BE49-F238E27FC236}">
              <a16:creationId xmlns:a16="http://schemas.microsoft.com/office/drawing/2014/main" id="{D3D57E1E-5DC5-43E4-9802-3109983DFC0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7" name="CuadroTexto 8">
          <a:extLst>
            <a:ext uri="{FF2B5EF4-FFF2-40B4-BE49-F238E27FC236}">
              <a16:creationId xmlns:a16="http://schemas.microsoft.com/office/drawing/2014/main" id="{91DB5F5A-0CE6-4497-A5EA-80E03B21A83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8" name="CuadroTexto 7">
          <a:extLst>
            <a:ext uri="{FF2B5EF4-FFF2-40B4-BE49-F238E27FC236}">
              <a16:creationId xmlns:a16="http://schemas.microsoft.com/office/drawing/2014/main" id="{D768EBF7-BDCD-4DCF-994D-B3E11BA66FD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9" name="CuadroTexto 7">
          <a:extLst>
            <a:ext uri="{FF2B5EF4-FFF2-40B4-BE49-F238E27FC236}">
              <a16:creationId xmlns:a16="http://schemas.microsoft.com/office/drawing/2014/main" id="{9FF50914-74B1-44CB-828A-6822F441FAC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0" name="CuadroTexto 8">
          <a:extLst>
            <a:ext uri="{FF2B5EF4-FFF2-40B4-BE49-F238E27FC236}">
              <a16:creationId xmlns:a16="http://schemas.microsoft.com/office/drawing/2014/main" id="{C3E364B8-3750-4777-A413-E2C5BCD8014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1" name="CuadroTexto 8">
          <a:extLst>
            <a:ext uri="{FF2B5EF4-FFF2-40B4-BE49-F238E27FC236}">
              <a16:creationId xmlns:a16="http://schemas.microsoft.com/office/drawing/2014/main" id="{F524F00C-6AD7-4FC1-9EFD-45826A586FC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2" name="CuadroTexto 7">
          <a:extLst>
            <a:ext uri="{FF2B5EF4-FFF2-40B4-BE49-F238E27FC236}">
              <a16:creationId xmlns:a16="http://schemas.microsoft.com/office/drawing/2014/main" id="{E886A953-8DC9-4DF6-98AE-91A62B61811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3" name="CuadroTexto 7">
          <a:extLst>
            <a:ext uri="{FF2B5EF4-FFF2-40B4-BE49-F238E27FC236}">
              <a16:creationId xmlns:a16="http://schemas.microsoft.com/office/drawing/2014/main" id="{A618BA8B-0DBB-4BF6-A7D9-BCA7931EF2A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4" name="CuadroTexto 7">
          <a:extLst>
            <a:ext uri="{FF2B5EF4-FFF2-40B4-BE49-F238E27FC236}">
              <a16:creationId xmlns:a16="http://schemas.microsoft.com/office/drawing/2014/main" id="{39B410D9-BA63-4C8E-8E7A-7F21E755254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5" name="CuadroTexto 8">
          <a:extLst>
            <a:ext uri="{FF2B5EF4-FFF2-40B4-BE49-F238E27FC236}">
              <a16:creationId xmlns:a16="http://schemas.microsoft.com/office/drawing/2014/main" id="{6D376449-C5D0-4189-8D85-8892F0322F6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6" name="CuadroTexto 8">
          <a:extLst>
            <a:ext uri="{FF2B5EF4-FFF2-40B4-BE49-F238E27FC236}">
              <a16:creationId xmlns:a16="http://schemas.microsoft.com/office/drawing/2014/main" id="{5538846A-8F16-4ED4-83BA-9067B90350F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7" name="CuadroTexto 7">
          <a:extLst>
            <a:ext uri="{FF2B5EF4-FFF2-40B4-BE49-F238E27FC236}">
              <a16:creationId xmlns:a16="http://schemas.microsoft.com/office/drawing/2014/main" id="{C4D6D989-AA1E-4178-BA12-3C00C7E3E5A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8" name="CuadroTexto 7">
          <a:extLst>
            <a:ext uri="{FF2B5EF4-FFF2-40B4-BE49-F238E27FC236}">
              <a16:creationId xmlns:a16="http://schemas.microsoft.com/office/drawing/2014/main" id="{148A23A9-3DDC-430E-A0CE-84DA0D5BC69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9" name="CuadroTexto 8">
          <a:extLst>
            <a:ext uri="{FF2B5EF4-FFF2-40B4-BE49-F238E27FC236}">
              <a16:creationId xmlns:a16="http://schemas.microsoft.com/office/drawing/2014/main" id="{F8ECFA74-1D93-4070-ADE5-37A9111456D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0" name="CuadroTexto 8">
          <a:extLst>
            <a:ext uri="{FF2B5EF4-FFF2-40B4-BE49-F238E27FC236}">
              <a16:creationId xmlns:a16="http://schemas.microsoft.com/office/drawing/2014/main" id="{0A369A99-714B-4053-AEDD-9D4B1216927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1" name="CuadroTexto 7">
          <a:extLst>
            <a:ext uri="{FF2B5EF4-FFF2-40B4-BE49-F238E27FC236}">
              <a16:creationId xmlns:a16="http://schemas.microsoft.com/office/drawing/2014/main" id="{C16F9DE8-23CB-414B-99C5-DEDF5A048EB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2" name="CuadroTexto 7">
          <a:extLst>
            <a:ext uri="{FF2B5EF4-FFF2-40B4-BE49-F238E27FC236}">
              <a16:creationId xmlns:a16="http://schemas.microsoft.com/office/drawing/2014/main" id="{91A2B108-DD9A-477C-BA7A-014A8537DD4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3" name="CuadroTexto 8">
          <a:extLst>
            <a:ext uri="{FF2B5EF4-FFF2-40B4-BE49-F238E27FC236}">
              <a16:creationId xmlns:a16="http://schemas.microsoft.com/office/drawing/2014/main" id="{67FC14B4-AC5B-40A0-9050-8987117BAE3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4" name="CuadroTexto 8">
          <a:extLst>
            <a:ext uri="{FF2B5EF4-FFF2-40B4-BE49-F238E27FC236}">
              <a16:creationId xmlns:a16="http://schemas.microsoft.com/office/drawing/2014/main" id="{52593D68-295E-4D91-BA40-7377FE5CAEE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5" name="CuadroTexto 7">
          <a:extLst>
            <a:ext uri="{FF2B5EF4-FFF2-40B4-BE49-F238E27FC236}">
              <a16:creationId xmlns:a16="http://schemas.microsoft.com/office/drawing/2014/main" id="{AE09F0FA-FCAD-4BD2-831D-85806DBDCB3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6" name="CuadroTexto 7">
          <a:extLst>
            <a:ext uri="{FF2B5EF4-FFF2-40B4-BE49-F238E27FC236}">
              <a16:creationId xmlns:a16="http://schemas.microsoft.com/office/drawing/2014/main" id="{FD7F538C-F95B-4ECA-A215-E10D22DB2B0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7" name="CuadroTexto 8">
          <a:extLst>
            <a:ext uri="{FF2B5EF4-FFF2-40B4-BE49-F238E27FC236}">
              <a16:creationId xmlns:a16="http://schemas.microsoft.com/office/drawing/2014/main" id="{647BAC2F-8DDC-4AC6-A3A8-67E58B277FA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8" name="CuadroTexto 8">
          <a:extLst>
            <a:ext uri="{FF2B5EF4-FFF2-40B4-BE49-F238E27FC236}">
              <a16:creationId xmlns:a16="http://schemas.microsoft.com/office/drawing/2014/main" id="{E60CA6A0-B52C-4EBD-B4D0-195CA51E54A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9" name="CuadroTexto 7">
          <a:extLst>
            <a:ext uri="{FF2B5EF4-FFF2-40B4-BE49-F238E27FC236}">
              <a16:creationId xmlns:a16="http://schemas.microsoft.com/office/drawing/2014/main" id="{C20D59B2-62CC-476A-8862-385DE2AD983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0" name="CuadroTexto 8">
          <a:extLst>
            <a:ext uri="{FF2B5EF4-FFF2-40B4-BE49-F238E27FC236}">
              <a16:creationId xmlns:a16="http://schemas.microsoft.com/office/drawing/2014/main" id="{2C98D613-A631-4C57-907E-9440A98E7F0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1" name="CuadroTexto 8">
          <a:extLst>
            <a:ext uri="{FF2B5EF4-FFF2-40B4-BE49-F238E27FC236}">
              <a16:creationId xmlns:a16="http://schemas.microsoft.com/office/drawing/2014/main" id="{4D7540F1-F731-4D46-9A2C-EA767F411D4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2" name="CuadroTexto 7">
          <a:extLst>
            <a:ext uri="{FF2B5EF4-FFF2-40B4-BE49-F238E27FC236}">
              <a16:creationId xmlns:a16="http://schemas.microsoft.com/office/drawing/2014/main" id="{63F78DF0-B712-48CC-ACC2-07AF42DD20B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3" name="CuadroTexto 7">
          <a:extLst>
            <a:ext uri="{FF2B5EF4-FFF2-40B4-BE49-F238E27FC236}">
              <a16:creationId xmlns:a16="http://schemas.microsoft.com/office/drawing/2014/main" id="{244F9042-8C82-45B7-AD8E-47C2AAB825A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4" name="CuadroTexto 8">
          <a:extLst>
            <a:ext uri="{FF2B5EF4-FFF2-40B4-BE49-F238E27FC236}">
              <a16:creationId xmlns:a16="http://schemas.microsoft.com/office/drawing/2014/main" id="{55AF4469-8DC1-4AC7-8965-A651677CA28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5" name="CuadroTexto 8">
          <a:extLst>
            <a:ext uri="{FF2B5EF4-FFF2-40B4-BE49-F238E27FC236}">
              <a16:creationId xmlns:a16="http://schemas.microsoft.com/office/drawing/2014/main" id="{5126510C-8840-445F-B683-C859700356E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6" name="CuadroTexto 7">
          <a:extLst>
            <a:ext uri="{FF2B5EF4-FFF2-40B4-BE49-F238E27FC236}">
              <a16:creationId xmlns:a16="http://schemas.microsoft.com/office/drawing/2014/main" id="{7AEBD1AE-9DCE-4864-B8E2-59EF919ABF0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7" name="CuadroTexto 7">
          <a:extLst>
            <a:ext uri="{FF2B5EF4-FFF2-40B4-BE49-F238E27FC236}">
              <a16:creationId xmlns:a16="http://schemas.microsoft.com/office/drawing/2014/main" id="{FB8D688A-62F8-4770-A21F-D117FD5C372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8" name="CuadroTexto 8">
          <a:extLst>
            <a:ext uri="{FF2B5EF4-FFF2-40B4-BE49-F238E27FC236}">
              <a16:creationId xmlns:a16="http://schemas.microsoft.com/office/drawing/2014/main" id="{C0173B0A-1A41-4446-A607-B234C68929D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9" name="CuadroTexto 8">
          <a:extLst>
            <a:ext uri="{FF2B5EF4-FFF2-40B4-BE49-F238E27FC236}">
              <a16:creationId xmlns:a16="http://schemas.microsoft.com/office/drawing/2014/main" id="{756F954B-85D6-4E46-BAFC-3A1D035EB73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0" name="CuadroTexto 7">
          <a:extLst>
            <a:ext uri="{FF2B5EF4-FFF2-40B4-BE49-F238E27FC236}">
              <a16:creationId xmlns:a16="http://schemas.microsoft.com/office/drawing/2014/main" id="{B226CDD8-FA39-44D1-B27F-1591A4DFA2B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1" name="CuadroTexto 7">
          <a:extLst>
            <a:ext uri="{FF2B5EF4-FFF2-40B4-BE49-F238E27FC236}">
              <a16:creationId xmlns:a16="http://schemas.microsoft.com/office/drawing/2014/main" id="{69D91B2C-AA1B-4CDE-9E6E-6DB67D8B070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2" name="CuadroTexto 8">
          <a:extLst>
            <a:ext uri="{FF2B5EF4-FFF2-40B4-BE49-F238E27FC236}">
              <a16:creationId xmlns:a16="http://schemas.microsoft.com/office/drawing/2014/main" id="{3B424AC7-7B0B-433E-9D2D-97DCD39DC7D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3" name="CuadroTexto 8">
          <a:extLst>
            <a:ext uri="{FF2B5EF4-FFF2-40B4-BE49-F238E27FC236}">
              <a16:creationId xmlns:a16="http://schemas.microsoft.com/office/drawing/2014/main" id="{2C8C6390-3C6C-495D-BF84-FDCB499BFD6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4" name="CuadroTexto 7">
          <a:extLst>
            <a:ext uri="{FF2B5EF4-FFF2-40B4-BE49-F238E27FC236}">
              <a16:creationId xmlns:a16="http://schemas.microsoft.com/office/drawing/2014/main" id="{7113071E-029B-41CE-A567-7027CE62974A}"/>
            </a:ext>
            <a:ext uri="{147F2762-F138-4A5C-976F-8EAC2B608ADB}">
              <a16:predDERef xmlns:a16="http://schemas.microsoft.com/office/drawing/2014/main" pred="{6E34F943-5BB0-468F-867B-CE721E67867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5" name="CuadroTexto 8">
          <a:extLst>
            <a:ext uri="{FF2B5EF4-FFF2-40B4-BE49-F238E27FC236}">
              <a16:creationId xmlns:a16="http://schemas.microsoft.com/office/drawing/2014/main" id="{15C0B557-28AE-4802-AFF5-751A865832B0}"/>
            </a:ext>
            <a:ext uri="{147F2762-F138-4A5C-976F-8EAC2B608ADB}">
              <a16:predDERef xmlns:a16="http://schemas.microsoft.com/office/drawing/2014/main" pred="{5E462578-783D-4CFC-A269-B9078DAFE70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6" name="CuadroTexto 8">
          <a:extLst>
            <a:ext uri="{FF2B5EF4-FFF2-40B4-BE49-F238E27FC236}">
              <a16:creationId xmlns:a16="http://schemas.microsoft.com/office/drawing/2014/main" id="{B58D041E-B0DE-4CBD-9C16-9063A9C1B03B}"/>
            </a:ext>
            <a:ext uri="{147F2762-F138-4A5C-976F-8EAC2B608ADB}">
              <a16:predDERef xmlns:a16="http://schemas.microsoft.com/office/drawing/2014/main" pred="{622D319A-EEFD-4E1B-A9F1-087150264F4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7" name="CuadroTexto 7">
          <a:extLst>
            <a:ext uri="{FF2B5EF4-FFF2-40B4-BE49-F238E27FC236}">
              <a16:creationId xmlns:a16="http://schemas.microsoft.com/office/drawing/2014/main" id="{CB9B32B0-28CA-418A-AA33-448DB28BA548}"/>
            </a:ext>
            <a:ext uri="{147F2762-F138-4A5C-976F-8EAC2B608ADB}">
              <a16:predDERef xmlns:a16="http://schemas.microsoft.com/office/drawing/2014/main" pred="{0B01F24F-785D-44E5-B491-841E6B4AA31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8" name="CuadroTexto 7">
          <a:extLst>
            <a:ext uri="{FF2B5EF4-FFF2-40B4-BE49-F238E27FC236}">
              <a16:creationId xmlns:a16="http://schemas.microsoft.com/office/drawing/2014/main" id="{EA8A11A8-077D-4CDA-94B6-2B8A2333678B}"/>
            </a:ext>
            <a:ext uri="{147F2762-F138-4A5C-976F-8EAC2B608ADB}">
              <a16:predDERef xmlns:a16="http://schemas.microsoft.com/office/drawing/2014/main" pred="{01E569D7-EF15-4E4E-8505-0B975647307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9" name="CuadroTexto 8">
          <a:extLst>
            <a:ext uri="{FF2B5EF4-FFF2-40B4-BE49-F238E27FC236}">
              <a16:creationId xmlns:a16="http://schemas.microsoft.com/office/drawing/2014/main" id="{B4A2AFAA-44AB-40CB-BD5F-03BFFF2DBC40}"/>
            </a:ext>
            <a:ext uri="{147F2762-F138-4A5C-976F-8EAC2B608ADB}">
              <a16:predDERef xmlns:a16="http://schemas.microsoft.com/office/drawing/2014/main" pred="{4C81E03B-F20E-48BA-957C-495D17076E0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80" name="CuadroTexto 8">
          <a:extLst>
            <a:ext uri="{FF2B5EF4-FFF2-40B4-BE49-F238E27FC236}">
              <a16:creationId xmlns:a16="http://schemas.microsoft.com/office/drawing/2014/main" id="{C38898EE-4415-4A83-90B1-AF341BE30831}"/>
            </a:ext>
            <a:ext uri="{147F2762-F138-4A5C-976F-8EAC2B608ADB}">
              <a16:predDERef xmlns:a16="http://schemas.microsoft.com/office/drawing/2014/main" pred="{DC52AAA7-5DAC-4F0A-A3FA-F3AE880A8C8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81" name="CuadroTexto 7">
          <a:extLst>
            <a:ext uri="{FF2B5EF4-FFF2-40B4-BE49-F238E27FC236}">
              <a16:creationId xmlns:a16="http://schemas.microsoft.com/office/drawing/2014/main" id="{46FF05BF-6BFB-4FAF-9897-B85A26EE76DB}"/>
            </a:ext>
            <a:ext uri="{147F2762-F138-4A5C-976F-8EAC2B608ADB}">
              <a16:predDERef xmlns:a16="http://schemas.microsoft.com/office/drawing/2014/main" pred="{1BA80CAB-3C9B-42E2-83A8-611D79C17B9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82" name="CuadroTexto 7">
          <a:extLst>
            <a:ext uri="{FF2B5EF4-FFF2-40B4-BE49-F238E27FC236}">
              <a16:creationId xmlns:a16="http://schemas.microsoft.com/office/drawing/2014/main" id="{2E2044B9-8E94-4FB5-9F67-14AB567EC48C}"/>
            </a:ext>
            <a:ext uri="{147F2762-F138-4A5C-976F-8EAC2B608ADB}">
              <a16:predDERef xmlns:a16="http://schemas.microsoft.com/office/drawing/2014/main" pred="{45650DE1-13D1-4A2B-9D9F-95544733B89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83" name="CuadroTexto 8">
          <a:extLst>
            <a:ext uri="{FF2B5EF4-FFF2-40B4-BE49-F238E27FC236}">
              <a16:creationId xmlns:a16="http://schemas.microsoft.com/office/drawing/2014/main" id="{4CF5661B-01FE-4091-8AC9-ABCE4CE5DC6C}"/>
            </a:ext>
            <a:ext uri="{147F2762-F138-4A5C-976F-8EAC2B608ADB}">
              <a16:predDERef xmlns:a16="http://schemas.microsoft.com/office/drawing/2014/main" pred="{40B25D06-B081-4F18-AF3F-F4FFC0EDDBF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84" name="CuadroTexto 8">
          <a:extLst>
            <a:ext uri="{FF2B5EF4-FFF2-40B4-BE49-F238E27FC236}">
              <a16:creationId xmlns:a16="http://schemas.microsoft.com/office/drawing/2014/main" id="{8802CF1A-E95C-4372-9F47-420AB446EE8F}"/>
            </a:ext>
            <a:ext uri="{147F2762-F138-4A5C-976F-8EAC2B608ADB}">
              <a16:predDERef xmlns:a16="http://schemas.microsoft.com/office/drawing/2014/main" pred="{EB0D2FFD-F8BE-42FE-9B6F-15F0DD3D49E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85" name="CuadroTexto 7">
          <a:extLst>
            <a:ext uri="{FF2B5EF4-FFF2-40B4-BE49-F238E27FC236}">
              <a16:creationId xmlns:a16="http://schemas.microsoft.com/office/drawing/2014/main" id="{17A8ABD5-F989-4378-8F59-555EC2C03D60}"/>
            </a:ext>
            <a:ext uri="{147F2762-F138-4A5C-976F-8EAC2B608ADB}">
              <a16:predDERef xmlns:a16="http://schemas.microsoft.com/office/drawing/2014/main" pred="{5C181133-7CF1-4C33-A541-993C0C825EF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86" name="CuadroTexto 7">
          <a:extLst>
            <a:ext uri="{FF2B5EF4-FFF2-40B4-BE49-F238E27FC236}">
              <a16:creationId xmlns:a16="http://schemas.microsoft.com/office/drawing/2014/main" id="{296D998F-73F8-439B-8B37-F692534EB255}"/>
            </a:ext>
            <a:ext uri="{147F2762-F138-4A5C-976F-8EAC2B608ADB}">
              <a16:predDERef xmlns:a16="http://schemas.microsoft.com/office/drawing/2014/main" pred="{EBDFD80F-F477-447B-B34B-1772469AA42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87" name="CuadroTexto 7">
          <a:extLst>
            <a:ext uri="{FF2B5EF4-FFF2-40B4-BE49-F238E27FC236}">
              <a16:creationId xmlns:a16="http://schemas.microsoft.com/office/drawing/2014/main" id="{C967A0FD-2C83-4583-AC60-E2835826FEB9}"/>
            </a:ext>
            <a:ext uri="{147F2762-F138-4A5C-976F-8EAC2B608ADB}">
              <a16:predDERef xmlns:a16="http://schemas.microsoft.com/office/drawing/2014/main" pred="{5CB11355-A150-467C-BF43-CC562D9C2FF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88" name="CuadroTexto 8">
          <a:extLst>
            <a:ext uri="{FF2B5EF4-FFF2-40B4-BE49-F238E27FC236}">
              <a16:creationId xmlns:a16="http://schemas.microsoft.com/office/drawing/2014/main" id="{4EBAD80C-784F-442A-838A-AFCFCCC01175}"/>
            </a:ext>
            <a:ext uri="{147F2762-F138-4A5C-976F-8EAC2B608ADB}">
              <a16:predDERef xmlns:a16="http://schemas.microsoft.com/office/drawing/2014/main" pred="{D22F7118-5788-4E47-9866-D861DD0F2EB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89" name="CuadroTexto 8">
          <a:extLst>
            <a:ext uri="{FF2B5EF4-FFF2-40B4-BE49-F238E27FC236}">
              <a16:creationId xmlns:a16="http://schemas.microsoft.com/office/drawing/2014/main" id="{0DEAB565-367C-4A66-BF9B-A43D36D4292E}"/>
            </a:ext>
            <a:ext uri="{147F2762-F138-4A5C-976F-8EAC2B608ADB}">
              <a16:predDERef xmlns:a16="http://schemas.microsoft.com/office/drawing/2014/main" pred="{23DEB132-318D-4E79-80F7-54002BB9C0E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90" name="CuadroTexto 7">
          <a:extLst>
            <a:ext uri="{FF2B5EF4-FFF2-40B4-BE49-F238E27FC236}">
              <a16:creationId xmlns:a16="http://schemas.microsoft.com/office/drawing/2014/main" id="{9E430493-50CB-4B5E-BC2C-EE9F3E0133B2}"/>
            </a:ext>
            <a:ext uri="{147F2762-F138-4A5C-976F-8EAC2B608ADB}">
              <a16:predDERef xmlns:a16="http://schemas.microsoft.com/office/drawing/2014/main" pred="{880BC401-39C1-4EBA-A008-E1C665E4D93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91" name="CuadroTexto 7">
          <a:extLst>
            <a:ext uri="{FF2B5EF4-FFF2-40B4-BE49-F238E27FC236}">
              <a16:creationId xmlns:a16="http://schemas.microsoft.com/office/drawing/2014/main" id="{7D257BC0-EDA3-4A2E-8E25-60AA80F22427}"/>
            </a:ext>
            <a:ext uri="{147F2762-F138-4A5C-976F-8EAC2B608ADB}">
              <a16:predDERef xmlns:a16="http://schemas.microsoft.com/office/drawing/2014/main" pred="{DFB89419-5DE5-4EAD-A5AA-129AFD9214D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92" name="CuadroTexto 8">
          <a:extLst>
            <a:ext uri="{FF2B5EF4-FFF2-40B4-BE49-F238E27FC236}">
              <a16:creationId xmlns:a16="http://schemas.microsoft.com/office/drawing/2014/main" id="{FD3348D3-DB11-4CF0-AF2E-C4D0CBCA63D8}"/>
            </a:ext>
            <a:ext uri="{147F2762-F138-4A5C-976F-8EAC2B608ADB}">
              <a16:predDERef xmlns:a16="http://schemas.microsoft.com/office/drawing/2014/main" pred="{887C8B25-8B6F-4F4F-B291-32B3257BBF7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93" name="CuadroTexto 8">
          <a:extLst>
            <a:ext uri="{FF2B5EF4-FFF2-40B4-BE49-F238E27FC236}">
              <a16:creationId xmlns:a16="http://schemas.microsoft.com/office/drawing/2014/main" id="{CBE21CB8-4E2F-459B-B158-6FF6483465FA}"/>
            </a:ext>
            <a:ext uri="{147F2762-F138-4A5C-976F-8EAC2B608ADB}">
              <a16:predDERef xmlns:a16="http://schemas.microsoft.com/office/drawing/2014/main" pred="{FE8C16F0-1598-4537-9C6B-A21994259CB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94" name="CuadroTexto 7">
          <a:extLst>
            <a:ext uri="{FF2B5EF4-FFF2-40B4-BE49-F238E27FC236}">
              <a16:creationId xmlns:a16="http://schemas.microsoft.com/office/drawing/2014/main" id="{6ACCB0CE-1147-46F9-9880-0A1F19383E91}"/>
            </a:ext>
            <a:ext uri="{147F2762-F138-4A5C-976F-8EAC2B608ADB}">
              <a16:predDERef xmlns:a16="http://schemas.microsoft.com/office/drawing/2014/main" pred="{23437539-3E01-46B0-947D-79915FD97B5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95" name="CuadroTexto 7">
          <a:extLst>
            <a:ext uri="{FF2B5EF4-FFF2-40B4-BE49-F238E27FC236}">
              <a16:creationId xmlns:a16="http://schemas.microsoft.com/office/drawing/2014/main" id="{48A7147E-B182-4D9F-9E9A-71AE5123F5E6}"/>
            </a:ext>
            <a:ext uri="{147F2762-F138-4A5C-976F-8EAC2B608ADB}">
              <a16:predDERef xmlns:a16="http://schemas.microsoft.com/office/drawing/2014/main" pred="{31AD020D-C2E8-4F8D-ABF0-F059572EF85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96" name="CuadroTexto 8">
          <a:extLst>
            <a:ext uri="{FF2B5EF4-FFF2-40B4-BE49-F238E27FC236}">
              <a16:creationId xmlns:a16="http://schemas.microsoft.com/office/drawing/2014/main" id="{F6708BC3-5627-4180-B18B-56EE4F75962E}"/>
            </a:ext>
            <a:ext uri="{147F2762-F138-4A5C-976F-8EAC2B608ADB}">
              <a16:predDERef xmlns:a16="http://schemas.microsoft.com/office/drawing/2014/main" pred="{77800EB3-E125-415B-99FA-337EAE8B096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97" name="CuadroTexto 8">
          <a:extLst>
            <a:ext uri="{FF2B5EF4-FFF2-40B4-BE49-F238E27FC236}">
              <a16:creationId xmlns:a16="http://schemas.microsoft.com/office/drawing/2014/main" id="{94CD391D-4705-4EA9-AAA0-3DE68FC7FF3F}"/>
            </a:ext>
            <a:ext uri="{147F2762-F138-4A5C-976F-8EAC2B608ADB}">
              <a16:predDERef xmlns:a16="http://schemas.microsoft.com/office/drawing/2014/main" pred="{65957CAF-7AC8-4D97-B8F5-8E6C25D7456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98" name="CuadroTexto 7">
          <a:extLst>
            <a:ext uri="{FF2B5EF4-FFF2-40B4-BE49-F238E27FC236}">
              <a16:creationId xmlns:a16="http://schemas.microsoft.com/office/drawing/2014/main" id="{C4AC6686-C5CE-440D-AF00-95DEFF61A125}"/>
            </a:ext>
            <a:ext uri="{147F2762-F138-4A5C-976F-8EAC2B608ADB}">
              <a16:predDERef xmlns:a16="http://schemas.microsoft.com/office/drawing/2014/main" pred="{C4E5F107-252B-4C0D-973D-4FD9EF51275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99" name="CuadroTexto 7">
          <a:extLst>
            <a:ext uri="{FF2B5EF4-FFF2-40B4-BE49-F238E27FC236}">
              <a16:creationId xmlns:a16="http://schemas.microsoft.com/office/drawing/2014/main" id="{7BFADEAD-F358-4FE9-B1F6-49AE34AC2684}"/>
            </a:ext>
            <a:ext uri="{147F2762-F138-4A5C-976F-8EAC2B608ADB}">
              <a16:predDERef xmlns:a16="http://schemas.microsoft.com/office/drawing/2014/main" pred="{7B1EC22A-1E85-4830-A091-BE36148AAEB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00" name="CuadroTexto 8">
          <a:extLst>
            <a:ext uri="{FF2B5EF4-FFF2-40B4-BE49-F238E27FC236}">
              <a16:creationId xmlns:a16="http://schemas.microsoft.com/office/drawing/2014/main" id="{DDB834A1-0376-45C9-93AD-3656F99A2CFF}"/>
            </a:ext>
            <a:ext uri="{147F2762-F138-4A5C-976F-8EAC2B608ADB}">
              <a16:predDERef xmlns:a16="http://schemas.microsoft.com/office/drawing/2014/main" pred="{A8D12712-7545-4565-AB06-B45A453EFFA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01" name="CuadroTexto 8">
          <a:extLst>
            <a:ext uri="{FF2B5EF4-FFF2-40B4-BE49-F238E27FC236}">
              <a16:creationId xmlns:a16="http://schemas.microsoft.com/office/drawing/2014/main" id="{16E804A5-C198-438E-B147-F51F3754DC22}"/>
            </a:ext>
            <a:ext uri="{147F2762-F138-4A5C-976F-8EAC2B608ADB}">
              <a16:predDERef xmlns:a16="http://schemas.microsoft.com/office/drawing/2014/main" pred="{2C1BD689-25B9-4ADB-860F-0DD23DAAD97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02" name="CuadroTexto 7">
          <a:extLst>
            <a:ext uri="{FF2B5EF4-FFF2-40B4-BE49-F238E27FC236}">
              <a16:creationId xmlns:a16="http://schemas.microsoft.com/office/drawing/2014/main" id="{2B0B892A-6E64-45E9-B65E-1C4C0ED80BA5}"/>
            </a:ext>
            <a:ext uri="{147F2762-F138-4A5C-976F-8EAC2B608ADB}">
              <a16:predDERef xmlns:a16="http://schemas.microsoft.com/office/drawing/2014/main" pred="{C79C2613-1B37-45FC-A712-B1D59C95A31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03" name="CuadroTexto 8">
          <a:extLst>
            <a:ext uri="{FF2B5EF4-FFF2-40B4-BE49-F238E27FC236}">
              <a16:creationId xmlns:a16="http://schemas.microsoft.com/office/drawing/2014/main" id="{FEA010FE-42F3-494D-877E-059330D9BBEA}"/>
            </a:ext>
            <a:ext uri="{147F2762-F138-4A5C-976F-8EAC2B608ADB}">
              <a16:predDERef xmlns:a16="http://schemas.microsoft.com/office/drawing/2014/main" pred="{DFA39DEF-A769-4DE8-A9FA-3AC8B575D30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04" name="CuadroTexto 8">
          <a:extLst>
            <a:ext uri="{FF2B5EF4-FFF2-40B4-BE49-F238E27FC236}">
              <a16:creationId xmlns:a16="http://schemas.microsoft.com/office/drawing/2014/main" id="{4ECF0CF1-4E89-43F7-9932-820CC6C3599C}"/>
            </a:ext>
            <a:ext uri="{147F2762-F138-4A5C-976F-8EAC2B608ADB}">
              <a16:predDERef xmlns:a16="http://schemas.microsoft.com/office/drawing/2014/main" pred="{1D0B367B-AE0A-4C2E-917D-CF83345D956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05" name="CuadroTexto 7">
          <a:extLst>
            <a:ext uri="{FF2B5EF4-FFF2-40B4-BE49-F238E27FC236}">
              <a16:creationId xmlns:a16="http://schemas.microsoft.com/office/drawing/2014/main" id="{AC559E8A-E6B3-4056-8BDD-B212BBDBFDDE}"/>
            </a:ext>
            <a:ext uri="{147F2762-F138-4A5C-976F-8EAC2B608ADB}">
              <a16:predDERef xmlns:a16="http://schemas.microsoft.com/office/drawing/2014/main" pred="{8BEEFEB8-FA03-40EF-9D93-2EFAE3D745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06" name="CuadroTexto 7">
          <a:extLst>
            <a:ext uri="{FF2B5EF4-FFF2-40B4-BE49-F238E27FC236}">
              <a16:creationId xmlns:a16="http://schemas.microsoft.com/office/drawing/2014/main" id="{214671C4-7A81-425B-A432-8C971CE1D7D1}"/>
            </a:ext>
            <a:ext uri="{147F2762-F138-4A5C-976F-8EAC2B608ADB}">
              <a16:predDERef xmlns:a16="http://schemas.microsoft.com/office/drawing/2014/main" pred="{BFBF6439-C330-4D18-B5D5-02082124CB8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07" name="CuadroTexto 8">
          <a:extLst>
            <a:ext uri="{FF2B5EF4-FFF2-40B4-BE49-F238E27FC236}">
              <a16:creationId xmlns:a16="http://schemas.microsoft.com/office/drawing/2014/main" id="{060D8CA2-2DDA-4BEE-8014-7058F919308C}"/>
            </a:ext>
            <a:ext uri="{147F2762-F138-4A5C-976F-8EAC2B608ADB}">
              <a16:predDERef xmlns:a16="http://schemas.microsoft.com/office/drawing/2014/main" pred="{AD5BDE2B-AAE3-45BA-A4C5-174E9F85EA1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08" name="CuadroTexto 8">
          <a:extLst>
            <a:ext uri="{FF2B5EF4-FFF2-40B4-BE49-F238E27FC236}">
              <a16:creationId xmlns:a16="http://schemas.microsoft.com/office/drawing/2014/main" id="{C57C7D3E-9C39-4CDB-88A5-4D4F3F255EFF}"/>
            </a:ext>
            <a:ext uri="{147F2762-F138-4A5C-976F-8EAC2B608ADB}">
              <a16:predDERef xmlns:a16="http://schemas.microsoft.com/office/drawing/2014/main" pred="{D41EC31F-7A60-428E-AEDA-35CBD68D8C9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09" name="CuadroTexto 7">
          <a:extLst>
            <a:ext uri="{FF2B5EF4-FFF2-40B4-BE49-F238E27FC236}">
              <a16:creationId xmlns:a16="http://schemas.microsoft.com/office/drawing/2014/main" id="{35537AEA-50A4-4332-A35D-E7E3E9CC219F}"/>
            </a:ext>
            <a:ext uri="{147F2762-F138-4A5C-976F-8EAC2B608ADB}">
              <a16:predDERef xmlns:a16="http://schemas.microsoft.com/office/drawing/2014/main" pred="{E05D646C-3B03-4BC1-9628-5F5F042C216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10" name="CuadroTexto 7">
          <a:extLst>
            <a:ext uri="{FF2B5EF4-FFF2-40B4-BE49-F238E27FC236}">
              <a16:creationId xmlns:a16="http://schemas.microsoft.com/office/drawing/2014/main" id="{810DFF9D-6AD3-48F5-A5C3-177CFD528762}"/>
            </a:ext>
            <a:ext uri="{147F2762-F138-4A5C-976F-8EAC2B608ADB}">
              <a16:predDERef xmlns:a16="http://schemas.microsoft.com/office/drawing/2014/main" pred="{71358154-BB03-499C-B484-2ABEC01C6A9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11" name="CuadroTexto 8">
          <a:extLst>
            <a:ext uri="{FF2B5EF4-FFF2-40B4-BE49-F238E27FC236}">
              <a16:creationId xmlns:a16="http://schemas.microsoft.com/office/drawing/2014/main" id="{7BB1A207-5EEE-49B1-AD04-A1322BBF8265}"/>
            </a:ext>
            <a:ext uri="{147F2762-F138-4A5C-976F-8EAC2B608ADB}">
              <a16:predDERef xmlns:a16="http://schemas.microsoft.com/office/drawing/2014/main" pred="{26DAD36F-B2C3-4413-9F86-55D7A9489CE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12" name="CuadroTexto 8">
          <a:extLst>
            <a:ext uri="{FF2B5EF4-FFF2-40B4-BE49-F238E27FC236}">
              <a16:creationId xmlns:a16="http://schemas.microsoft.com/office/drawing/2014/main" id="{F563495B-7804-4489-882F-1AFAF4CFEC26}"/>
            </a:ext>
            <a:ext uri="{147F2762-F138-4A5C-976F-8EAC2B608ADB}">
              <a16:predDERef xmlns:a16="http://schemas.microsoft.com/office/drawing/2014/main" pred="{4D964B98-BC64-408B-82C8-0BCE39DB7A7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13" name="CuadroTexto 7">
          <a:extLst>
            <a:ext uri="{FF2B5EF4-FFF2-40B4-BE49-F238E27FC236}">
              <a16:creationId xmlns:a16="http://schemas.microsoft.com/office/drawing/2014/main" id="{7463E6BE-5E28-4203-8D99-73FE3CF527FB}"/>
            </a:ext>
            <a:ext uri="{147F2762-F138-4A5C-976F-8EAC2B608ADB}">
              <a16:predDERef xmlns:a16="http://schemas.microsoft.com/office/drawing/2014/main" pred="{D23CF538-B296-4600-8770-FE12CD4E12C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14" name="CuadroTexto 7">
          <a:extLst>
            <a:ext uri="{FF2B5EF4-FFF2-40B4-BE49-F238E27FC236}">
              <a16:creationId xmlns:a16="http://schemas.microsoft.com/office/drawing/2014/main" id="{2FDA585A-FC9C-464A-9780-C0A21C2A174C}"/>
            </a:ext>
            <a:ext uri="{147F2762-F138-4A5C-976F-8EAC2B608ADB}">
              <a16:predDERef xmlns:a16="http://schemas.microsoft.com/office/drawing/2014/main" pred="{C10746D1-87B1-4DD5-84B5-8EF47B88367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15" name="CuadroTexto 8">
          <a:extLst>
            <a:ext uri="{FF2B5EF4-FFF2-40B4-BE49-F238E27FC236}">
              <a16:creationId xmlns:a16="http://schemas.microsoft.com/office/drawing/2014/main" id="{27F9BDA7-9BAB-4EC1-9A37-9EC4633DD66E}"/>
            </a:ext>
            <a:ext uri="{147F2762-F138-4A5C-976F-8EAC2B608ADB}">
              <a16:predDERef xmlns:a16="http://schemas.microsoft.com/office/drawing/2014/main" pred="{65BFB1E3-DE15-49B7-AB73-8F67275080F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16" name="CuadroTexto 8">
          <a:extLst>
            <a:ext uri="{FF2B5EF4-FFF2-40B4-BE49-F238E27FC236}">
              <a16:creationId xmlns:a16="http://schemas.microsoft.com/office/drawing/2014/main" id="{35782F17-8D33-4908-811B-C38847694D4F}"/>
            </a:ext>
            <a:ext uri="{147F2762-F138-4A5C-976F-8EAC2B608ADB}">
              <a16:predDERef xmlns:a16="http://schemas.microsoft.com/office/drawing/2014/main" pred="{393F11C1-8275-4B10-A273-E5D2AA04DA2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17" name="CuadroTexto 7">
          <a:extLst>
            <a:ext uri="{FF2B5EF4-FFF2-40B4-BE49-F238E27FC236}">
              <a16:creationId xmlns:a16="http://schemas.microsoft.com/office/drawing/2014/main" id="{F90C6685-46DA-4C99-844B-D17F2D48E123}"/>
            </a:ext>
            <a:ext uri="{147F2762-F138-4A5C-976F-8EAC2B608ADB}">
              <a16:predDERef xmlns:a16="http://schemas.microsoft.com/office/drawing/2014/main" pred="{687BDDF3-9E00-4027-AF7B-2E6E9D46E40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18" name="CuadroTexto 8">
          <a:extLst>
            <a:ext uri="{FF2B5EF4-FFF2-40B4-BE49-F238E27FC236}">
              <a16:creationId xmlns:a16="http://schemas.microsoft.com/office/drawing/2014/main" id="{ABA570FF-DE3D-44FD-AF5D-F105A2DD1EDB}"/>
            </a:ext>
            <a:ext uri="{147F2762-F138-4A5C-976F-8EAC2B608ADB}">
              <a16:predDERef xmlns:a16="http://schemas.microsoft.com/office/drawing/2014/main" pred="{37CF245E-280E-48B3-9EC4-4EB9A1638EB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19" name="CuadroTexto 8">
          <a:extLst>
            <a:ext uri="{FF2B5EF4-FFF2-40B4-BE49-F238E27FC236}">
              <a16:creationId xmlns:a16="http://schemas.microsoft.com/office/drawing/2014/main" id="{4321115D-53DB-4009-B20F-9EF4A9D6B988}"/>
            </a:ext>
            <a:ext uri="{147F2762-F138-4A5C-976F-8EAC2B608ADB}">
              <a16:predDERef xmlns:a16="http://schemas.microsoft.com/office/drawing/2014/main" pred="{62C36231-6402-4912-9E0D-942848FEA39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20" name="CuadroTexto 7">
          <a:extLst>
            <a:ext uri="{FF2B5EF4-FFF2-40B4-BE49-F238E27FC236}">
              <a16:creationId xmlns:a16="http://schemas.microsoft.com/office/drawing/2014/main" id="{C360A19C-5836-4E81-AD4B-7DF4C49FC24E}"/>
            </a:ext>
            <a:ext uri="{147F2762-F138-4A5C-976F-8EAC2B608ADB}">
              <a16:predDERef xmlns:a16="http://schemas.microsoft.com/office/drawing/2014/main" pred="{52C497CE-D31D-4876-AC04-7DFE3897322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21" name="CuadroTexto 7">
          <a:extLst>
            <a:ext uri="{FF2B5EF4-FFF2-40B4-BE49-F238E27FC236}">
              <a16:creationId xmlns:a16="http://schemas.microsoft.com/office/drawing/2014/main" id="{19AC1B6D-ED49-458B-B698-F3A8CC10DA96}"/>
            </a:ext>
            <a:ext uri="{147F2762-F138-4A5C-976F-8EAC2B608ADB}">
              <a16:predDERef xmlns:a16="http://schemas.microsoft.com/office/drawing/2014/main" pred="{0B79265B-41E2-48B6-90FC-619C954CB9D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22" name="CuadroTexto 8">
          <a:extLst>
            <a:ext uri="{FF2B5EF4-FFF2-40B4-BE49-F238E27FC236}">
              <a16:creationId xmlns:a16="http://schemas.microsoft.com/office/drawing/2014/main" id="{CB65DD73-ED43-482A-9AF6-CEC683A20AF7}"/>
            </a:ext>
            <a:ext uri="{147F2762-F138-4A5C-976F-8EAC2B608ADB}">
              <a16:predDERef xmlns:a16="http://schemas.microsoft.com/office/drawing/2014/main" pred="{6ADC604A-6276-42C6-B7AF-60277BD9B15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23" name="CuadroTexto 8">
          <a:extLst>
            <a:ext uri="{FF2B5EF4-FFF2-40B4-BE49-F238E27FC236}">
              <a16:creationId xmlns:a16="http://schemas.microsoft.com/office/drawing/2014/main" id="{9C17181E-C7BD-4A52-B2FD-60D3F15C86EB}"/>
            </a:ext>
            <a:ext uri="{147F2762-F138-4A5C-976F-8EAC2B608ADB}">
              <a16:predDERef xmlns:a16="http://schemas.microsoft.com/office/drawing/2014/main" pred="{34C18C7D-C3C6-4B74-9A6B-32F8926AB63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24" name="CuadroTexto 7">
          <a:extLst>
            <a:ext uri="{FF2B5EF4-FFF2-40B4-BE49-F238E27FC236}">
              <a16:creationId xmlns:a16="http://schemas.microsoft.com/office/drawing/2014/main" id="{703E68E9-5F39-416A-92C2-5E5CDB582994}"/>
            </a:ext>
            <a:ext uri="{147F2762-F138-4A5C-976F-8EAC2B608ADB}">
              <a16:predDERef xmlns:a16="http://schemas.microsoft.com/office/drawing/2014/main" pred="{F5C64DED-B2DD-4E34-B0D7-5B24FCDD36C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25" name="CuadroTexto 7">
          <a:extLst>
            <a:ext uri="{FF2B5EF4-FFF2-40B4-BE49-F238E27FC236}">
              <a16:creationId xmlns:a16="http://schemas.microsoft.com/office/drawing/2014/main" id="{FB07E1E7-87AF-48E0-B3E8-1010ABE4C3CC}"/>
            </a:ext>
            <a:ext uri="{147F2762-F138-4A5C-976F-8EAC2B608ADB}">
              <a16:predDERef xmlns:a16="http://schemas.microsoft.com/office/drawing/2014/main" pred="{2A12AB52-2324-4FF7-BD2C-A5C3170154A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26" name="CuadroTexto 8">
          <a:extLst>
            <a:ext uri="{FF2B5EF4-FFF2-40B4-BE49-F238E27FC236}">
              <a16:creationId xmlns:a16="http://schemas.microsoft.com/office/drawing/2014/main" id="{42890703-C7E1-4E1B-A7A6-F8677B78B790}"/>
            </a:ext>
            <a:ext uri="{147F2762-F138-4A5C-976F-8EAC2B608ADB}">
              <a16:predDERef xmlns:a16="http://schemas.microsoft.com/office/drawing/2014/main" pred="{574A10BC-77AC-49ED-98F3-48973CBB57C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27" name="CuadroTexto 8">
          <a:extLst>
            <a:ext uri="{FF2B5EF4-FFF2-40B4-BE49-F238E27FC236}">
              <a16:creationId xmlns:a16="http://schemas.microsoft.com/office/drawing/2014/main" id="{DACB7E3C-A996-4A3F-AE7D-0ED861B84004}"/>
            </a:ext>
            <a:ext uri="{147F2762-F138-4A5C-976F-8EAC2B608ADB}">
              <a16:predDERef xmlns:a16="http://schemas.microsoft.com/office/drawing/2014/main" pred="{F8693D7C-5887-4F0A-9B25-24AA052999A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28" name="CuadroTexto 7">
          <a:extLst>
            <a:ext uri="{FF2B5EF4-FFF2-40B4-BE49-F238E27FC236}">
              <a16:creationId xmlns:a16="http://schemas.microsoft.com/office/drawing/2014/main" id="{D79F6540-EC13-42C1-953E-05E85B49197F}"/>
            </a:ext>
            <a:ext uri="{147F2762-F138-4A5C-976F-8EAC2B608ADB}">
              <a16:predDERef xmlns:a16="http://schemas.microsoft.com/office/drawing/2014/main" pred="{C4FA9CC8-D934-42D7-B9C7-BBFB70CFFDC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29" name="CuadroTexto 7">
          <a:extLst>
            <a:ext uri="{FF2B5EF4-FFF2-40B4-BE49-F238E27FC236}">
              <a16:creationId xmlns:a16="http://schemas.microsoft.com/office/drawing/2014/main" id="{0F3B9EF9-CE58-4D87-9E68-6CA3437FAB5A}"/>
            </a:ext>
            <a:ext uri="{147F2762-F138-4A5C-976F-8EAC2B608ADB}">
              <a16:predDERef xmlns:a16="http://schemas.microsoft.com/office/drawing/2014/main" pred="{7E2FFC58-B004-44C4-BAB0-2B48426E64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30" name="CuadroTexto 7">
          <a:extLst>
            <a:ext uri="{FF2B5EF4-FFF2-40B4-BE49-F238E27FC236}">
              <a16:creationId xmlns:a16="http://schemas.microsoft.com/office/drawing/2014/main" id="{394E8BC1-AA0E-4684-AD50-18D4FC9EBE0D}"/>
            </a:ext>
            <a:ext uri="{147F2762-F138-4A5C-976F-8EAC2B608ADB}">
              <a16:predDERef xmlns:a16="http://schemas.microsoft.com/office/drawing/2014/main" pred="{E466C2CA-28B5-4DB4-BC10-DA7A2FBC79B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31" name="CuadroTexto 8">
          <a:extLst>
            <a:ext uri="{FF2B5EF4-FFF2-40B4-BE49-F238E27FC236}">
              <a16:creationId xmlns:a16="http://schemas.microsoft.com/office/drawing/2014/main" id="{9869A05D-9275-4CB8-8143-62AA52F8568B}"/>
            </a:ext>
            <a:ext uri="{147F2762-F138-4A5C-976F-8EAC2B608ADB}">
              <a16:predDERef xmlns:a16="http://schemas.microsoft.com/office/drawing/2014/main" pred="{4E6F6112-85F8-4DA2-97FD-A6044939B87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32" name="CuadroTexto 8">
          <a:extLst>
            <a:ext uri="{FF2B5EF4-FFF2-40B4-BE49-F238E27FC236}">
              <a16:creationId xmlns:a16="http://schemas.microsoft.com/office/drawing/2014/main" id="{E6C43F99-95B5-4B7E-8349-11ACBD24A9E2}"/>
            </a:ext>
            <a:ext uri="{147F2762-F138-4A5C-976F-8EAC2B608ADB}">
              <a16:predDERef xmlns:a16="http://schemas.microsoft.com/office/drawing/2014/main" pred="{1FFB7A3C-6D0F-4311-AF7A-30058645A86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33" name="CuadroTexto 7">
          <a:extLst>
            <a:ext uri="{FF2B5EF4-FFF2-40B4-BE49-F238E27FC236}">
              <a16:creationId xmlns:a16="http://schemas.microsoft.com/office/drawing/2014/main" id="{E33CD959-0157-49DF-A7BE-92AC3AA44A9E}"/>
            </a:ext>
            <a:ext uri="{147F2762-F138-4A5C-976F-8EAC2B608ADB}">
              <a16:predDERef xmlns:a16="http://schemas.microsoft.com/office/drawing/2014/main" pred="{215D42F5-2DA0-43AC-81A4-263E3908BD1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34" name="CuadroTexto 7">
          <a:extLst>
            <a:ext uri="{FF2B5EF4-FFF2-40B4-BE49-F238E27FC236}">
              <a16:creationId xmlns:a16="http://schemas.microsoft.com/office/drawing/2014/main" id="{DE7C33D4-8182-4620-9657-181F8CA8BDD2}"/>
            </a:ext>
            <a:ext uri="{147F2762-F138-4A5C-976F-8EAC2B608ADB}">
              <a16:predDERef xmlns:a16="http://schemas.microsoft.com/office/drawing/2014/main" pred="{1E597664-3966-4A00-80D4-BE317C5BAEE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35" name="CuadroTexto 8">
          <a:extLst>
            <a:ext uri="{FF2B5EF4-FFF2-40B4-BE49-F238E27FC236}">
              <a16:creationId xmlns:a16="http://schemas.microsoft.com/office/drawing/2014/main" id="{E9A6D2F4-B6BD-4DD5-B9AA-2BC7FBC34935}"/>
            </a:ext>
            <a:ext uri="{147F2762-F138-4A5C-976F-8EAC2B608ADB}">
              <a16:predDERef xmlns:a16="http://schemas.microsoft.com/office/drawing/2014/main" pred="{13755C16-9632-4872-995A-26EE88B1079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36" name="CuadroTexto 8">
          <a:extLst>
            <a:ext uri="{FF2B5EF4-FFF2-40B4-BE49-F238E27FC236}">
              <a16:creationId xmlns:a16="http://schemas.microsoft.com/office/drawing/2014/main" id="{4E940708-035A-406F-B1AF-B1BE1427B839}"/>
            </a:ext>
            <a:ext uri="{147F2762-F138-4A5C-976F-8EAC2B608ADB}">
              <a16:predDERef xmlns:a16="http://schemas.microsoft.com/office/drawing/2014/main" pred="{31E1FF55-B0AB-45E7-988E-0FAB52D74DD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37" name="CuadroTexto 7">
          <a:extLst>
            <a:ext uri="{FF2B5EF4-FFF2-40B4-BE49-F238E27FC236}">
              <a16:creationId xmlns:a16="http://schemas.microsoft.com/office/drawing/2014/main" id="{3DD63459-3FED-46EE-A276-3CBFB7C8A48D}"/>
            </a:ext>
            <a:ext uri="{147F2762-F138-4A5C-976F-8EAC2B608ADB}">
              <a16:predDERef xmlns:a16="http://schemas.microsoft.com/office/drawing/2014/main" pred="{5DA3D053-849F-4190-8E6E-115A9916BDA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38" name="CuadroTexto 7">
          <a:extLst>
            <a:ext uri="{FF2B5EF4-FFF2-40B4-BE49-F238E27FC236}">
              <a16:creationId xmlns:a16="http://schemas.microsoft.com/office/drawing/2014/main" id="{B082D445-5073-4AD4-9FEF-F4327C6CDF3A}"/>
            </a:ext>
            <a:ext uri="{147F2762-F138-4A5C-976F-8EAC2B608ADB}">
              <a16:predDERef xmlns:a16="http://schemas.microsoft.com/office/drawing/2014/main" pred="{A4140F71-CD87-4A6A-8F58-2B7F0738B4B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39" name="CuadroTexto 8">
          <a:extLst>
            <a:ext uri="{FF2B5EF4-FFF2-40B4-BE49-F238E27FC236}">
              <a16:creationId xmlns:a16="http://schemas.microsoft.com/office/drawing/2014/main" id="{8AC9C993-D0B7-4FF7-AC55-3577E0E0CEDA}"/>
            </a:ext>
            <a:ext uri="{147F2762-F138-4A5C-976F-8EAC2B608ADB}">
              <a16:predDERef xmlns:a16="http://schemas.microsoft.com/office/drawing/2014/main" pred="{582429B4-7AA4-4486-B6A0-BE2E11ADFA6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40" name="CuadroTexto 8">
          <a:extLst>
            <a:ext uri="{FF2B5EF4-FFF2-40B4-BE49-F238E27FC236}">
              <a16:creationId xmlns:a16="http://schemas.microsoft.com/office/drawing/2014/main" id="{D3B1F329-23FE-4DEF-A95D-2DFFD31DDC21}"/>
            </a:ext>
            <a:ext uri="{147F2762-F138-4A5C-976F-8EAC2B608ADB}">
              <a16:predDERef xmlns:a16="http://schemas.microsoft.com/office/drawing/2014/main" pred="{34E2FB65-B74D-4B0C-9EA4-6BFF4A46F25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41" name="CuadroTexto 7">
          <a:extLst>
            <a:ext uri="{FF2B5EF4-FFF2-40B4-BE49-F238E27FC236}">
              <a16:creationId xmlns:a16="http://schemas.microsoft.com/office/drawing/2014/main" id="{E591D1DD-66E3-4008-9B59-E3144F915EB5}"/>
            </a:ext>
            <a:ext uri="{147F2762-F138-4A5C-976F-8EAC2B608ADB}">
              <a16:predDERef xmlns:a16="http://schemas.microsoft.com/office/drawing/2014/main" pred="{64875909-DA17-477B-933B-EDFC964F0F6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42" name="CuadroTexto 7">
          <a:extLst>
            <a:ext uri="{FF2B5EF4-FFF2-40B4-BE49-F238E27FC236}">
              <a16:creationId xmlns:a16="http://schemas.microsoft.com/office/drawing/2014/main" id="{B6FC2269-42E9-4F28-8175-6292F68951D8}"/>
            </a:ext>
            <a:ext uri="{147F2762-F138-4A5C-976F-8EAC2B608ADB}">
              <a16:predDERef xmlns:a16="http://schemas.microsoft.com/office/drawing/2014/main" pred="{E1396F5E-417A-4F93-B82E-896436DEAD3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43" name="CuadroTexto 8">
          <a:extLst>
            <a:ext uri="{FF2B5EF4-FFF2-40B4-BE49-F238E27FC236}">
              <a16:creationId xmlns:a16="http://schemas.microsoft.com/office/drawing/2014/main" id="{65C755AB-7033-4039-B6F9-46772C1864C0}"/>
            </a:ext>
            <a:ext uri="{147F2762-F138-4A5C-976F-8EAC2B608ADB}">
              <a16:predDERef xmlns:a16="http://schemas.microsoft.com/office/drawing/2014/main" pred="{723C8B8F-DB4B-4539-A80A-5E9985C37F3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44" name="CuadroTexto 8">
          <a:extLst>
            <a:ext uri="{FF2B5EF4-FFF2-40B4-BE49-F238E27FC236}">
              <a16:creationId xmlns:a16="http://schemas.microsoft.com/office/drawing/2014/main" id="{875FBF61-7803-4BD5-972F-5DA729C6667D}"/>
            </a:ext>
            <a:ext uri="{147F2762-F138-4A5C-976F-8EAC2B608ADB}">
              <a16:predDERef xmlns:a16="http://schemas.microsoft.com/office/drawing/2014/main" pred="{57F7ABA2-7E33-40AA-8F3E-94D5F941953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45" name="CuadroTexto 7">
          <a:extLst>
            <a:ext uri="{FF2B5EF4-FFF2-40B4-BE49-F238E27FC236}">
              <a16:creationId xmlns:a16="http://schemas.microsoft.com/office/drawing/2014/main" id="{D7A45055-E2A4-462B-9128-37EC0BFA5868}"/>
            </a:ext>
            <a:ext uri="{147F2762-F138-4A5C-976F-8EAC2B608ADB}">
              <a16:predDERef xmlns:a16="http://schemas.microsoft.com/office/drawing/2014/main" pred="{659BD243-B146-44A7-B869-2AB4B2DCF35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46" name="CuadroTexto 8">
          <a:extLst>
            <a:ext uri="{FF2B5EF4-FFF2-40B4-BE49-F238E27FC236}">
              <a16:creationId xmlns:a16="http://schemas.microsoft.com/office/drawing/2014/main" id="{1C78A282-1EFE-412A-8CE1-D3A0E01C7746}"/>
            </a:ext>
            <a:ext uri="{147F2762-F138-4A5C-976F-8EAC2B608ADB}">
              <a16:predDERef xmlns:a16="http://schemas.microsoft.com/office/drawing/2014/main" pred="{1550D058-B8C2-4015-A4E2-3902DE10E32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47" name="CuadroTexto 8">
          <a:extLst>
            <a:ext uri="{FF2B5EF4-FFF2-40B4-BE49-F238E27FC236}">
              <a16:creationId xmlns:a16="http://schemas.microsoft.com/office/drawing/2014/main" id="{7B474AF1-E674-4A57-AF9A-135B2F83F409}"/>
            </a:ext>
            <a:ext uri="{147F2762-F138-4A5C-976F-8EAC2B608ADB}">
              <a16:predDERef xmlns:a16="http://schemas.microsoft.com/office/drawing/2014/main" pred="{F4545286-6512-4E13-B13B-084616F14BC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48" name="CuadroTexto 7">
          <a:extLst>
            <a:ext uri="{FF2B5EF4-FFF2-40B4-BE49-F238E27FC236}">
              <a16:creationId xmlns:a16="http://schemas.microsoft.com/office/drawing/2014/main" id="{07B03E33-8CBC-47E4-BA25-F059896A3C99}"/>
            </a:ext>
            <a:ext uri="{147F2762-F138-4A5C-976F-8EAC2B608ADB}">
              <a16:predDERef xmlns:a16="http://schemas.microsoft.com/office/drawing/2014/main" pred="{CA698CDF-C122-4ADA-975F-C0492B751AC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49" name="CuadroTexto 7">
          <a:extLst>
            <a:ext uri="{FF2B5EF4-FFF2-40B4-BE49-F238E27FC236}">
              <a16:creationId xmlns:a16="http://schemas.microsoft.com/office/drawing/2014/main" id="{AA183EE1-4E87-4362-91C8-F92FFF314BA4}"/>
            </a:ext>
            <a:ext uri="{147F2762-F138-4A5C-976F-8EAC2B608ADB}">
              <a16:predDERef xmlns:a16="http://schemas.microsoft.com/office/drawing/2014/main" pred="{B5CB9D16-42C3-4A57-8F1E-C1EA1D7DAC4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50" name="CuadroTexto 8">
          <a:extLst>
            <a:ext uri="{FF2B5EF4-FFF2-40B4-BE49-F238E27FC236}">
              <a16:creationId xmlns:a16="http://schemas.microsoft.com/office/drawing/2014/main" id="{D53AB65D-4956-4384-9897-50369F5AE57D}"/>
            </a:ext>
            <a:ext uri="{147F2762-F138-4A5C-976F-8EAC2B608ADB}">
              <a16:predDERef xmlns:a16="http://schemas.microsoft.com/office/drawing/2014/main" pred="{395CBE9C-4C6C-422B-B7DE-1A6F3F27548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51" name="CuadroTexto 8">
          <a:extLst>
            <a:ext uri="{FF2B5EF4-FFF2-40B4-BE49-F238E27FC236}">
              <a16:creationId xmlns:a16="http://schemas.microsoft.com/office/drawing/2014/main" id="{F748334C-4D57-487A-B8D5-DE00BFE6C8C5}"/>
            </a:ext>
            <a:ext uri="{147F2762-F138-4A5C-976F-8EAC2B608ADB}">
              <a16:predDERef xmlns:a16="http://schemas.microsoft.com/office/drawing/2014/main" pred="{C966080F-E888-4A64-9A06-1189A77CC8B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52" name="CuadroTexto 7">
          <a:extLst>
            <a:ext uri="{FF2B5EF4-FFF2-40B4-BE49-F238E27FC236}">
              <a16:creationId xmlns:a16="http://schemas.microsoft.com/office/drawing/2014/main" id="{E7F3B161-A70A-4ACA-B7E1-CEE9BFC904DD}"/>
            </a:ext>
            <a:ext uri="{147F2762-F138-4A5C-976F-8EAC2B608ADB}">
              <a16:predDERef xmlns:a16="http://schemas.microsoft.com/office/drawing/2014/main" pred="{3B1CD327-4FA7-4277-9BCC-77566FB298C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53" name="CuadroTexto 7">
          <a:extLst>
            <a:ext uri="{FF2B5EF4-FFF2-40B4-BE49-F238E27FC236}">
              <a16:creationId xmlns:a16="http://schemas.microsoft.com/office/drawing/2014/main" id="{0C3B9FAB-BE1E-4950-B8B9-9F0A0A654CE8}"/>
            </a:ext>
            <a:ext uri="{147F2762-F138-4A5C-976F-8EAC2B608ADB}">
              <a16:predDERef xmlns:a16="http://schemas.microsoft.com/office/drawing/2014/main" pred="{BE5D34B2-7B07-4879-ABD7-9F4C738FD58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54" name="CuadroTexto 8">
          <a:extLst>
            <a:ext uri="{FF2B5EF4-FFF2-40B4-BE49-F238E27FC236}">
              <a16:creationId xmlns:a16="http://schemas.microsoft.com/office/drawing/2014/main" id="{8596915C-83A8-412E-A7DD-B76D5CFFADF9}"/>
            </a:ext>
            <a:ext uri="{147F2762-F138-4A5C-976F-8EAC2B608ADB}">
              <a16:predDERef xmlns:a16="http://schemas.microsoft.com/office/drawing/2014/main" pred="{0D6F0E3E-A92C-4BE5-80F6-C567DB73ACC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55" name="CuadroTexto 8">
          <a:extLst>
            <a:ext uri="{FF2B5EF4-FFF2-40B4-BE49-F238E27FC236}">
              <a16:creationId xmlns:a16="http://schemas.microsoft.com/office/drawing/2014/main" id="{F744251F-911C-4BA0-9B4B-A810B79EE801}"/>
            </a:ext>
            <a:ext uri="{147F2762-F138-4A5C-976F-8EAC2B608ADB}">
              <a16:predDERef xmlns:a16="http://schemas.microsoft.com/office/drawing/2014/main" pred="{D7C77EAD-BA65-47FB-9F77-B0A7A3B86E7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56" name="CuadroTexto 7">
          <a:extLst>
            <a:ext uri="{FF2B5EF4-FFF2-40B4-BE49-F238E27FC236}">
              <a16:creationId xmlns:a16="http://schemas.microsoft.com/office/drawing/2014/main" id="{02A6B139-FCF9-4B27-9789-64D8F745D9EC}"/>
            </a:ext>
            <a:ext uri="{147F2762-F138-4A5C-976F-8EAC2B608ADB}">
              <a16:predDERef xmlns:a16="http://schemas.microsoft.com/office/drawing/2014/main" pred="{460841AD-0DD4-4248-B7A4-548A66C900A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57" name="CuadroTexto 7">
          <a:extLst>
            <a:ext uri="{FF2B5EF4-FFF2-40B4-BE49-F238E27FC236}">
              <a16:creationId xmlns:a16="http://schemas.microsoft.com/office/drawing/2014/main" id="{0F599BAD-9A66-43EE-8581-C3F5F1791CB4}"/>
            </a:ext>
            <a:ext uri="{147F2762-F138-4A5C-976F-8EAC2B608ADB}">
              <a16:predDERef xmlns:a16="http://schemas.microsoft.com/office/drawing/2014/main" pred="{56CFC61B-FB81-4F5F-AAC8-246821C74BB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58" name="CuadroTexto 8">
          <a:extLst>
            <a:ext uri="{FF2B5EF4-FFF2-40B4-BE49-F238E27FC236}">
              <a16:creationId xmlns:a16="http://schemas.microsoft.com/office/drawing/2014/main" id="{E73604F6-4EC8-43F3-9578-3445E1C7D96A}"/>
            </a:ext>
            <a:ext uri="{147F2762-F138-4A5C-976F-8EAC2B608ADB}">
              <a16:predDERef xmlns:a16="http://schemas.microsoft.com/office/drawing/2014/main" pred="{587C23D7-A96A-4454-9F4F-21BF4D495CB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59" name="CuadroTexto 8">
          <a:extLst>
            <a:ext uri="{FF2B5EF4-FFF2-40B4-BE49-F238E27FC236}">
              <a16:creationId xmlns:a16="http://schemas.microsoft.com/office/drawing/2014/main" id="{2572432C-FC7E-4860-9496-B5F30F3FAC90}"/>
            </a:ext>
            <a:ext uri="{147F2762-F138-4A5C-976F-8EAC2B608ADB}">
              <a16:predDERef xmlns:a16="http://schemas.microsoft.com/office/drawing/2014/main" pred="{ADF7AA77-591F-4364-82C5-01B9BCD01C8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60" name="CuadroTexto 7">
          <a:extLst>
            <a:ext uri="{FF2B5EF4-FFF2-40B4-BE49-F238E27FC236}">
              <a16:creationId xmlns:a16="http://schemas.microsoft.com/office/drawing/2014/main" id="{C1C7591C-5239-405D-B0DB-92DFEE2451BF}"/>
            </a:ext>
            <a:ext uri="{147F2762-F138-4A5C-976F-8EAC2B608ADB}">
              <a16:predDERef xmlns:a16="http://schemas.microsoft.com/office/drawing/2014/main" pred="{5EBF84A6-942A-459B-A515-CB59E61A5F0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61" name="CuadroTexto 8">
          <a:extLst>
            <a:ext uri="{FF2B5EF4-FFF2-40B4-BE49-F238E27FC236}">
              <a16:creationId xmlns:a16="http://schemas.microsoft.com/office/drawing/2014/main" id="{DB1F8E87-BE2D-438D-87A2-835E408B2E91}"/>
            </a:ext>
            <a:ext uri="{147F2762-F138-4A5C-976F-8EAC2B608ADB}">
              <a16:predDERef xmlns:a16="http://schemas.microsoft.com/office/drawing/2014/main" pred="{230CBD90-E92B-405E-B533-45D6A728735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62" name="CuadroTexto 8">
          <a:extLst>
            <a:ext uri="{FF2B5EF4-FFF2-40B4-BE49-F238E27FC236}">
              <a16:creationId xmlns:a16="http://schemas.microsoft.com/office/drawing/2014/main" id="{4D952902-9730-4D10-A023-5E1549CFADE2}"/>
            </a:ext>
            <a:ext uri="{147F2762-F138-4A5C-976F-8EAC2B608ADB}">
              <a16:predDERef xmlns:a16="http://schemas.microsoft.com/office/drawing/2014/main" pred="{9D9A8E2A-C5A3-4DEB-A894-7AD0A4916E5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63" name="CuadroTexto 7">
          <a:extLst>
            <a:ext uri="{FF2B5EF4-FFF2-40B4-BE49-F238E27FC236}">
              <a16:creationId xmlns:a16="http://schemas.microsoft.com/office/drawing/2014/main" id="{219AAA39-B6B6-45C1-9D98-4404E2504771}"/>
            </a:ext>
            <a:ext uri="{147F2762-F138-4A5C-976F-8EAC2B608ADB}">
              <a16:predDERef xmlns:a16="http://schemas.microsoft.com/office/drawing/2014/main" pred="{868D842E-F173-490D-958D-B80FAA38C80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64" name="CuadroTexto 7">
          <a:extLst>
            <a:ext uri="{FF2B5EF4-FFF2-40B4-BE49-F238E27FC236}">
              <a16:creationId xmlns:a16="http://schemas.microsoft.com/office/drawing/2014/main" id="{2B4B24A8-0A2F-407C-AA36-CC9A6CD46AE6}"/>
            </a:ext>
            <a:ext uri="{147F2762-F138-4A5C-976F-8EAC2B608ADB}">
              <a16:predDERef xmlns:a16="http://schemas.microsoft.com/office/drawing/2014/main" pred="{2B795E20-9834-485E-828A-EB2ED8159F1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65" name="CuadroTexto 8">
          <a:extLst>
            <a:ext uri="{FF2B5EF4-FFF2-40B4-BE49-F238E27FC236}">
              <a16:creationId xmlns:a16="http://schemas.microsoft.com/office/drawing/2014/main" id="{3A47AB70-A65E-436A-BF07-09EBE3F5479F}"/>
            </a:ext>
            <a:ext uri="{147F2762-F138-4A5C-976F-8EAC2B608ADB}">
              <a16:predDERef xmlns:a16="http://schemas.microsoft.com/office/drawing/2014/main" pred="{70F11C1B-00A1-4492-B1F5-6DDBE8A03DC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66" name="CuadroTexto 8">
          <a:extLst>
            <a:ext uri="{FF2B5EF4-FFF2-40B4-BE49-F238E27FC236}">
              <a16:creationId xmlns:a16="http://schemas.microsoft.com/office/drawing/2014/main" id="{9562289D-2CE7-4431-8C80-6665F440B57E}"/>
            </a:ext>
            <a:ext uri="{147F2762-F138-4A5C-976F-8EAC2B608ADB}">
              <a16:predDERef xmlns:a16="http://schemas.microsoft.com/office/drawing/2014/main" pred="{AEB0EC8A-561A-41CF-AAC8-784DFF70DB1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67" name="CuadroTexto 7">
          <a:extLst>
            <a:ext uri="{FF2B5EF4-FFF2-40B4-BE49-F238E27FC236}">
              <a16:creationId xmlns:a16="http://schemas.microsoft.com/office/drawing/2014/main" id="{D296E993-9796-46F7-A2B2-F5E72F13FE66}"/>
            </a:ext>
            <a:ext uri="{147F2762-F138-4A5C-976F-8EAC2B608ADB}">
              <a16:predDERef xmlns:a16="http://schemas.microsoft.com/office/drawing/2014/main" pred="{A06038A7-2E09-4682-844E-DB5F80A608A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68" name="CuadroTexto 7">
          <a:extLst>
            <a:ext uri="{FF2B5EF4-FFF2-40B4-BE49-F238E27FC236}">
              <a16:creationId xmlns:a16="http://schemas.microsoft.com/office/drawing/2014/main" id="{B9607DEA-6AC4-4C47-893B-FE0D3132496A}"/>
            </a:ext>
            <a:ext uri="{147F2762-F138-4A5C-976F-8EAC2B608ADB}">
              <a16:predDERef xmlns:a16="http://schemas.microsoft.com/office/drawing/2014/main" pred="{F6B04FFF-27FB-40D0-BBBF-50BFAD0DA48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69" name="CuadroTexto 8">
          <a:extLst>
            <a:ext uri="{FF2B5EF4-FFF2-40B4-BE49-F238E27FC236}">
              <a16:creationId xmlns:a16="http://schemas.microsoft.com/office/drawing/2014/main" id="{38CB5C8E-4389-4959-851D-CC1835FD477A}"/>
            </a:ext>
            <a:ext uri="{147F2762-F138-4A5C-976F-8EAC2B608ADB}">
              <a16:predDERef xmlns:a16="http://schemas.microsoft.com/office/drawing/2014/main" pred="{A7B2BC55-47D7-4D9C-8F0F-B333CAC2436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70" name="CuadroTexto 8">
          <a:extLst>
            <a:ext uri="{FF2B5EF4-FFF2-40B4-BE49-F238E27FC236}">
              <a16:creationId xmlns:a16="http://schemas.microsoft.com/office/drawing/2014/main" id="{75152BDD-A354-43B7-87AD-7ED23B97FD34}"/>
            </a:ext>
            <a:ext uri="{147F2762-F138-4A5C-976F-8EAC2B608ADB}">
              <a16:predDERef xmlns:a16="http://schemas.microsoft.com/office/drawing/2014/main" pred="{33539943-8CCF-4C1B-A3FF-D2C055AAD9E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71" name="CuadroTexto 7">
          <a:extLst>
            <a:ext uri="{FF2B5EF4-FFF2-40B4-BE49-F238E27FC236}">
              <a16:creationId xmlns:a16="http://schemas.microsoft.com/office/drawing/2014/main" id="{F10153D5-E30D-4F78-AA88-1F755C5E5E6A}"/>
            </a:ext>
            <a:ext uri="{147F2762-F138-4A5C-976F-8EAC2B608ADB}">
              <a16:predDERef xmlns:a16="http://schemas.microsoft.com/office/drawing/2014/main" pred="{4189488C-C6E7-4DDC-9B37-EBF9B551022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72" name="CuadroTexto 7">
          <a:extLst>
            <a:ext uri="{FF2B5EF4-FFF2-40B4-BE49-F238E27FC236}">
              <a16:creationId xmlns:a16="http://schemas.microsoft.com/office/drawing/2014/main" id="{CF7B122E-72B1-44E7-957B-CF41E177836A}"/>
            </a:ext>
            <a:ext uri="{147F2762-F138-4A5C-976F-8EAC2B608ADB}">
              <a16:predDERef xmlns:a16="http://schemas.microsoft.com/office/drawing/2014/main" pred="{7C50CF30-F787-4789-9C6F-848EC2FE337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73" name="CuadroTexto 7">
          <a:extLst>
            <a:ext uri="{FF2B5EF4-FFF2-40B4-BE49-F238E27FC236}">
              <a16:creationId xmlns:a16="http://schemas.microsoft.com/office/drawing/2014/main" id="{FEDCA1D0-A004-4692-AAAB-3FC957E45E70}"/>
            </a:ext>
            <a:ext uri="{147F2762-F138-4A5C-976F-8EAC2B608ADB}">
              <a16:predDERef xmlns:a16="http://schemas.microsoft.com/office/drawing/2014/main" pred="{6AD31754-FF8C-44B1-8092-07022681729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74" name="CuadroTexto 8">
          <a:extLst>
            <a:ext uri="{FF2B5EF4-FFF2-40B4-BE49-F238E27FC236}">
              <a16:creationId xmlns:a16="http://schemas.microsoft.com/office/drawing/2014/main" id="{21B7EE0A-BFFE-4D03-A100-E9FE0CAFE35D}"/>
            </a:ext>
            <a:ext uri="{147F2762-F138-4A5C-976F-8EAC2B608ADB}">
              <a16:predDERef xmlns:a16="http://schemas.microsoft.com/office/drawing/2014/main" pred="{901C88E7-240A-4C02-8BA4-8C15D0C336A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75" name="CuadroTexto 8">
          <a:extLst>
            <a:ext uri="{FF2B5EF4-FFF2-40B4-BE49-F238E27FC236}">
              <a16:creationId xmlns:a16="http://schemas.microsoft.com/office/drawing/2014/main" id="{B9A1BF82-4E30-43E5-814D-F6DCBA4FAD5A}"/>
            </a:ext>
            <a:ext uri="{147F2762-F138-4A5C-976F-8EAC2B608ADB}">
              <a16:predDERef xmlns:a16="http://schemas.microsoft.com/office/drawing/2014/main" pred="{CDD18B5B-03CB-473B-8007-207EAE71217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76" name="CuadroTexto 7">
          <a:extLst>
            <a:ext uri="{FF2B5EF4-FFF2-40B4-BE49-F238E27FC236}">
              <a16:creationId xmlns:a16="http://schemas.microsoft.com/office/drawing/2014/main" id="{2CE22E33-8101-421C-9086-503995503AB9}"/>
            </a:ext>
            <a:ext uri="{147F2762-F138-4A5C-976F-8EAC2B608ADB}">
              <a16:predDERef xmlns:a16="http://schemas.microsoft.com/office/drawing/2014/main" pred="{C93FF8B0-3D6A-4FB5-8037-0CFEB5E3ACF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77" name="CuadroTexto 7">
          <a:extLst>
            <a:ext uri="{FF2B5EF4-FFF2-40B4-BE49-F238E27FC236}">
              <a16:creationId xmlns:a16="http://schemas.microsoft.com/office/drawing/2014/main" id="{599F8940-6D20-4C91-AD7A-C82356DCEEDC}"/>
            </a:ext>
            <a:ext uri="{147F2762-F138-4A5C-976F-8EAC2B608ADB}">
              <a16:predDERef xmlns:a16="http://schemas.microsoft.com/office/drawing/2014/main" pred="{72840512-E98E-4A6A-9A06-6D1A75F8A1B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78" name="CuadroTexto 8">
          <a:extLst>
            <a:ext uri="{FF2B5EF4-FFF2-40B4-BE49-F238E27FC236}">
              <a16:creationId xmlns:a16="http://schemas.microsoft.com/office/drawing/2014/main" id="{5F38EE84-C038-4931-9978-531A0F21E60C}"/>
            </a:ext>
            <a:ext uri="{147F2762-F138-4A5C-976F-8EAC2B608ADB}">
              <a16:predDERef xmlns:a16="http://schemas.microsoft.com/office/drawing/2014/main" pred="{07681DBB-5E11-4896-A864-67AA71292F2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79" name="CuadroTexto 8">
          <a:extLst>
            <a:ext uri="{FF2B5EF4-FFF2-40B4-BE49-F238E27FC236}">
              <a16:creationId xmlns:a16="http://schemas.microsoft.com/office/drawing/2014/main" id="{B3FCCC02-5C66-4AC2-8042-82B5E441C036}"/>
            </a:ext>
            <a:ext uri="{147F2762-F138-4A5C-976F-8EAC2B608ADB}">
              <a16:predDERef xmlns:a16="http://schemas.microsoft.com/office/drawing/2014/main" pred="{64D166F2-6046-4B6B-8C84-3C7A08B087C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80" name="CuadroTexto 7">
          <a:extLst>
            <a:ext uri="{FF2B5EF4-FFF2-40B4-BE49-F238E27FC236}">
              <a16:creationId xmlns:a16="http://schemas.microsoft.com/office/drawing/2014/main" id="{415EE97D-2D3B-4A82-89A2-C266E50A96C9}"/>
            </a:ext>
            <a:ext uri="{147F2762-F138-4A5C-976F-8EAC2B608ADB}">
              <a16:predDERef xmlns:a16="http://schemas.microsoft.com/office/drawing/2014/main" pred="{94D80A13-4DC8-490E-8622-43FC6D98A98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81" name="CuadroTexto 7">
          <a:extLst>
            <a:ext uri="{FF2B5EF4-FFF2-40B4-BE49-F238E27FC236}">
              <a16:creationId xmlns:a16="http://schemas.microsoft.com/office/drawing/2014/main" id="{012B2732-8328-4F4F-8DA9-084E4E922EB5}"/>
            </a:ext>
            <a:ext uri="{147F2762-F138-4A5C-976F-8EAC2B608ADB}">
              <a16:predDERef xmlns:a16="http://schemas.microsoft.com/office/drawing/2014/main" pred="{004E186D-8CF7-4E78-97F5-78AED42FA13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82" name="CuadroTexto 8">
          <a:extLst>
            <a:ext uri="{FF2B5EF4-FFF2-40B4-BE49-F238E27FC236}">
              <a16:creationId xmlns:a16="http://schemas.microsoft.com/office/drawing/2014/main" id="{A680CFFE-C59F-44F0-9D2F-489207B282E8}"/>
            </a:ext>
            <a:ext uri="{147F2762-F138-4A5C-976F-8EAC2B608ADB}">
              <a16:predDERef xmlns:a16="http://schemas.microsoft.com/office/drawing/2014/main" pred="{5C293EF1-D476-47F4-89A0-893EF2DA21A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83" name="CuadroTexto 8">
          <a:extLst>
            <a:ext uri="{FF2B5EF4-FFF2-40B4-BE49-F238E27FC236}">
              <a16:creationId xmlns:a16="http://schemas.microsoft.com/office/drawing/2014/main" id="{FA18A5AA-C8B1-40CD-A5B0-CDDEE3561076}"/>
            </a:ext>
            <a:ext uri="{147F2762-F138-4A5C-976F-8EAC2B608ADB}">
              <a16:predDERef xmlns:a16="http://schemas.microsoft.com/office/drawing/2014/main" pred="{6BC7B953-23B9-4BA3-AF84-C26F2414389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84" name="CuadroTexto 7">
          <a:extLst>
            <a:ext uri="{FF2B5EF4-FFF2-40B4-BE49-F238E27FC236}">
              <a16:creationId xmlns:a16="http://schemas.microsoft.com/office/drawing/2014/main" id="{941ACAC3-8DE5-475B-BFFA-30FABCB25C46}"/>
            </a:ext>
            <a:ext uri="{147F2762-F138-4A5C-976F-8EAC2B608ADB}">
              <a16:predDERef xmlns:a16="http://schemas.microsoft.com/office/drawing/2014/main" pred="{40CC4238-9217-488C-9B09-8FD5158BFBA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85" name="CuadroTexto 7">
          <a:extLst>
            <a:ext uri="{FF2B5EF4-FFF2-40B4-BE49-F238E27FC236}">
              <a16:creationId xmlns:a16="http://schemas.microsoft.com/office/drawing/2014/main" id="{F297C9A8-D343-4369-96B0-CFD3C1527287}"/>
            </a:ext>
            <a:ext uri="{147F2762-F138-4A5C-976F-8EAC2B608ADB}">
              <a16:predDERef xmlns:a16="http://schemas.microsoft.com/office/drawing/2014/main" pred="{D4351385-D8E0-493C-A15C-0D38DF00AC3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86" name="CuadroTexto 8">
          <a:extLst>
            <a:ext uri="{FF2B5EF4-FFF2-40B4-BE49-F238E27FC236}">
              <a16:creationId xmlns:a16="http://schemas.microsoft.com/office/drawing/2014/main" id="{719B9AB4-49FB-447F-B7DF-685A1F5351F2}"/>
            </a:ext>
            <a:ext uri="{147F2762-F138-4A5C-976F-8EAC2B608ADB}">
              <a16:predDERef xmlns:a16="http://schemas.microsoft.com/office/drawing/2014/main" pred="{2B14F035-D7AE-4DA8-B036-7862F70ECB6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87" name="CuadroTexto 8">
          <a:extLst>
            <a:ext uri="{FF2B5EF4-FFF2-40B4-BE49-F238E27FC236}">
              <a16:creationId xmlns:a16="http://schemas.microsoft.com/office/drawing/2014/main" id="{8C8B0832-2FC5-4CD0-899E-71004C857BC2}"/>
            </a:ext>
            <a:ext uri="{147F2762-F138-4A5C-976F-8EAC2B608ADB}">
              <a16:predDERef xmlns:a16="http://schemas.microsoft.com/office/drawing/2014/main" pred="{51EA7C2D-AD67-4EC1-9DBE-F519442ABF8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88" name="CuadroTexto 7">
          <a:extLst>
            <a:ext uri="{FF2B5EF4-FFF2-40B4-BE49-F238E27FC236}">
              <a16:creationId xmlns:a16="http://schemas.microsoft.com/office/drawing/2014/main" id="{1023C77C-B5ED-4CD2-AB91-9B93E506DE05}"/>
            </a:ext>
            <a:ext uri="{147F2762-F138-4A5C-976F-8EAC2B608ADB}">
              <a16:predDERef xmlns:a16="http://schemas.microsoft.com/office/drawing/2014/main" pred="{1333343A-33EB-42F2-8858-98BB12D9C2C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89" name="CuadroTexto 8">
          <a:extLst>
            <a:ext uri="{FF2B5EF4-FFF2-40B4-BE49-F238E27FC236}">
              <a16:creationId xmlns:a16="http://schemas.microsoft.com/office/drawing/2014/main" id="{0B64C654-4330-4E9C-865D-03174D3B47E3}"/>
            </a:ext>
            <a:ext uri="{147F2762-F138-4A5C-976F-8EAC2B608ADB}">
              <a16:predDERef xmlns:a16="http://schemas.microsoft.com/office/drawing/2014/main" pred="{4AD7C289-A4E3-4D69-8714-3838488908D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90" name="CuadroTexto 8">
          <a:extLst>
            <a:ext uri="{FF2B5EF4-FFF2-40B4-BE49-F238E27FC236}">
              <a16:creationId xmlns:a16="http://schemas.microsoft.com/office/drawing/2014/main" id="{1D1A9110-8DF0-4666-896C-7C038552280D}"/>
            </a:ext>
            <a:ext uri="{147F2762-F138-4A5C-976F-8EAC2B608ADB}">
              <a16:predDERef xmlns:a16="http://schemas.microsoft.com/office/drawing/2014/main" pred="{9F743026-6093-4944-AA1B-8E695C8A634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91" name="CuadroTexto 7">
          <a:extLst>
            <a:ext uri="{FF2B5EF4-FFF2-40B4-BE49-F238E27FC236}">
              <a16:creationId xmlns:a16="http://schemas.microsoft.com/office/drawing/2014/main" id="{ADAA2D20-47C5-48EB-BD74-7F97679937B1}"/>
            </a:ext>
            <a:ext uri="{147F2762-F138-4A5C-976F-8EAC2B608ADB}">
              <a16:predDERef xmlns:a16="http://schemas.microsoft.com/office/drawing/2014/main" pred="{31AA3A01-468F-4BCA-8531-2F447DDE2E5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92" name="CuadroTexto 7">
          <a:extLst>
            <a:ext uri="{FF2B5EF4-FFF2-40B4-BE49-F238E27FC236}">
              <a16:creationId xmlns:a16="http://schemas.microsoft.com/office/drawing/2014/main" id="{33DC7C5C-BCB8-4483-881C-B93F388A19A6}"/>
            </a:ext>
            <a:ext uri="{147F2762-F138-4A5C-976F-8EAC2B608ADB}">
              <a16:predDERef xmlns:a16="http://schemas.microsoft.com/office/drawing/2014/main" pred="{0A75AE1B-1A04-4C5C-8510-08DC7DF61D7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93" name="CuadroTexto 8">
          <a:extLst>
            <a:ext uri="{FF2B5EF4-FFF2-40B4-BE49-F238E27FC236}">
              <a16:creationId xmlns:a16="http://schemas.microsoft.com/office/drawing/2014/main" id="{CE0B97F9-EE90-448B-920F-5306DE30505A}"/>
            </a:ext>
            <a:ext uri="{147F2762-F138-4A5C-976F-8EAC2B608ADB}">
              <a16:predDERef xmlns:a16="http://schemas.microsoft.com/office/drawing/2014/main" pred="{1ABE1EF3-9876-4899-8F23-05D1334BAAD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94" name="CuadroTexto 8">
          <a:extLst>
            <a:ext uri="{FF2B5EF4-FFF2-40B4-BE49-F238E27FC236}">
              <a16:creationId xmlns:a16="http://schemas.microsoft.com/office/drawing/2014/main" id="{C34E4CA0-F787-4A89-B262-07410491DBF3}"/>
            </a:ext>
            <a:ext uri="{147F2762-F138-4A5C-976F-8EAC2B608ADB}">
              <a16:predDERef xmlns:a16="http://schemas.microsoft.com/office/drawing/2014/main" pred="{054725F4-EDFD-438C-9780-4777BDA271E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95" name="CuadroTexto 7">
          <a:extLst>
            <a:ext uri="{FF2B5EF4-FFF2-40B4-BE49-F238E27FC236}">
              <a16:creationId xmlns:a16="http://schemas.microsoft.com/office/drawing/2014/main" id="{153DA8C7-91C3-4971-AF1C-5D5A4EF32391}"/>
            </a:ext>
            <a:ext uri="{147F2762-F138-4A5C-976F-8EAC2B608ADB}">
              <a16:predDERef xmlns:a16="http://schemas.microsoft.com/office/drawing/2014/main" pred="{F6121C16-3F23-4DCA-97BE-F5F69EC2DC4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96" name="CuadroTexto 7">
          <a:extLst>
            <a:ext uri="{FF2B5EF4-FFF2-40B4-BE49-F238E27FC236}">
              <a16:creationId xmlns:a16="http://schemas.microsoft.com/office/drawing/2014/main" id="{4E1FAE30-DAF0-44EE-AC28-F90F1BE50755}"/>
            </a:ext>
            <a:ext uri="{147F2762-F138-4A5C-976F-8EAC2B608ADB}">
              <a16:predDERef xmlns:a16="http://schemas.microsoft.com/office/drawing/2014/main" pred="{AF9DC092-2E07-4E8D-B029-ED7243D3C2B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97" name="CuadroTexto 8">
          <a:extLst>
            <a:ext uri="{FF2B5EF4-FFF2-40B4-BE49-F238E27FC236}">
              <a16:creationId xmlns:a16="http://schemas.microsoft.com/office/drawing/2014/main" id="{08E00E4A-4ABE-429F-BB5E-F4D48F4B262E}"/>
            </a:ext>
            <a:ext uri="{147F2762-F138-4A5C-976F-8EAC2B608ADB}">
              <a16:predDERef xmlns:a16="http://schemas.microsoft.com/office/drawing/2014/main" pred="{9A843015-84CF-4768-A913-3443F059FE0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98" name="CuadroTexto 8">
          <a:extLst>
            <a:ext uri="{FF2B5EF4-FFF2-40B4-BE49-F238E27FC236}">
              <a16:creationId xmlns:a16="http://schemas.microsoft.com/office/drawing/2014/main" id="{EA89F434-D29B-4A28-9B7F-55403EBA3F62}"/>
            </a:ext>
            <a:ext uri="{147F2762-F138-4A5C-976F-8EAC2B608ADB}">
              <a16:predDERef xmlns:a16="http://schemas.microsoft.com/office/drawing/2014/main" pred="{7881C73D-10A0-4C6A-A03B-EE6C8DE18E6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299" name="CuadroTexto 7">
          <a:extLst>
            <a:ext uri="{FF2B5EF4-FFF2-40B4-BE49-F238E27FC236}">
              <a16:creationId xmlns:a16="http://schemas.microsoft.com/office/drawing/2014/main" id="{C903B194-8047-4159-8C5A-DEB3F89FBA65}"/>
            </a:ext>
            <a:ext uri="{147F2762-F138-4A5C-976F-8EAC2B608ADB}">
              <a16:predDERef xmlns:a16="http://schemas.microsoft.com/office/drawing/2014/main" pred="{996F41A8-D6EE-48E2-B7B9-9004E92BFA7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00" name="CuadroTexto 7">
          <a:extLst>
            <a:ext uri="{FF2B5EF4-FFF2-40B4-BE49-F238E27FC236}">
              <a16:creationId xmlns:a16="http://schemas.microsoft.com/office/drawing/2014/main" id="{5C06B911-CDBF-4295-8A42-CAEC20990112}"/>
            </a:ext>
            <a:ext uri="{147F2762-F138-4A5C-976F-8EAC2B608ADB}">
              <a16:predDERef xmlns:a16="http://schemas.microsoft.com/office/drawing/2014/main" pred="{DFFD1D6B-602A-4BB1-A1B4-BCFD6B55F29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01" name="CuadroTexto 8">
          <a:extLst>
            <a:ext uri="{FF2B5EF4-FFF2-40B4-BE49-F238E27FC236}">
              <a16:creationId xmlns:a16="http://schemas.microsoft.com/office/drawing/2014/main" id="{B1D7682A-759B-4539-BCCC-C5AF861121CF}"/>
            </a:ext>
            <a:ext uri="{147F2762-F138-4A5C-976F-8EAC2B608ADB}">
              <a16:predDERef xmlns:a16="http://schemas.microsoft.com/office/drawing/2014/main" pred="{BA02F581-C52E-4EAC-84D9-610E0605C2A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02" name="CuadroTexto 8">
          <a:extLst>
            <a:ext uri="{FF2B5EF4-FFF2-40B4-BE49-F238E27FC236}">
              <a16:creationId xmlns:a16="http://schemas.microsoft.com/office/drawing/2014/main" id="{4A801D70-98E4-4DF5-8521-B05619E039A4}"/>
            </a:ext>
            <a:ext uri="{147F2762-F138-4A5C-976F-8EAC2B608ADB}">
              <a16:predDERef xmlns:a16="http://schemas.microsoft.com/office/drawing/2014/main" pred="{A0BBB8CA-D20C-448E-B058-83F42B109F2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03" name="CuadroTexto 7">
          <a:extLst>
            <a:ext uri="{FF2B5EF4-FFF2-40B4-BE49-F238E27FC236}">
              <a16:creationId xmlns:a16="http://schemas.microsoft.com/office/drawing/2014/main" id="{190296E3-65AF-4B18-BD8D-A4A2457E7A08}"/>
            </a:ext>
            <a:ext uri="{147F2762-F138-4A5C-976F-8EAC2B608ADB}">
              <a16:predDERef xmlns:a16="http://schemas.microsoft.com/office/drawing/2014/main" pred="{1130680E-1FE9-4B70-ADF9-F593353B9A5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04" name="CuadroTexto 8">
          <a:extLst>
            <a:ext uri="{FF2B5EF4-FFF2-40B4-BE49-F238E27FC236}">
              <a16:creationId xmlns:a16="http://schemas.microsoft.com/office/drawing/2014/main" id="{8CA23BDD-41FC-45E4-A5EB-DAA83B117ED2}"/>
            </a:ext>
            <a:ext uri="{147F2762-F138-4A5C-976F-8EAC2B608ADB}">
              <a16:predDERef xmlns:a16="http://schemas.microsoft.com/office/drawing/2014/main" pred="{32A6C7EA-C71D-4BC0-96D5-A6BFCE17A92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05" name="CuadroTexto 8">
          <a:extLst>
            <a:ext uri="{FF2B5EF4-FFF2-40B4-BE49-F238E27FC236}">
              <a16:creationId xmlns:a16="http://schemas.microsoft.com/office/drawing/2014/main" id="{31059C32-08B8-4FE3-837D-C886EF0F27C3}"/>
            </a:ext>
            <a:ext uri="{147F2762-F138-4A5C-976F-8EAC2B608ADB}">
              <a16:predDERef xmlns:a16="http://schemas.microsoft.com/office/drawing/2014/main" pred="{6F724241-1DBF-4B8F-A93B-4A54BC95FE2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06" name="CuadroTexto 7">
          <a:extLst>
            <a:ext uri="{FF2B5EF4-FFF2-40B4-BE49-F238E27FC236}">
              <a16:creationId xmlns:a16="http://schemas.microsoft.com/office/drawing/2014/main" id="{F7A0327A-378E-4779-BEB5-CDF3E529FC37}"/>
            </a:ext>
            <a:ext uri="{147F2762-F138-4A5C-976F-8EAC2B608ADB}">
              <a16:predDERef xmlns:a16="http://schemas.microsoft.com/office/drawing/2014/main" pred="{B4186D70-09A1-4498-8F16-84BC9D4084D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07" name="CuadroTexto 7">
          <a:extLst>
            <a:ext uri="{FF2B5EF4-FFF2-40B4-BE49-F238E27FC236}">
              <a16:creationId xmlns:a16="http://schemas.microsoft.com/office/drawing/2014/main" id="{B60BD3F7-5171-4171-92F6-456CAAB16398}"/>
            </a:ext>
            <a:ext uri="{147F2762-F138-4A5C-976F-8EAC2B608ADB}">
              <a16:predDERef xmlns:a16="http://schemas.microsoft.com/office/drawing/2014/main" pred="{A950D680-01A4-4D01-BF8F-96C93E01E3D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08" name="CuadroTexto 8">
          <a:extLst>
            <a:ext uri="{FF2B5EF4-FFF2-40B4-BE49-F238E27FC236}">
              <a16:creationId xmlns:a16="http://schemas.microsoft.com/office/drawing/2014/main" id="{AB92E0DD-6AE6-4CE7-872E-4DB24D2BAA13}"/>
            </a:ext>
            <a:ext uri="{147F2762-F138-4A5C-976F-8EAC2B608ADB}">
              <a16:predDERef xmlns:a16="http://schemas.microsoft.com/office/drawing/2014/main" pred="{5537D77F-522B-4476-8572-DC5DED4CDF1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09" name="CuadroTexto 8">
          <a:extLst>
            <a:ext uri="{FF2B5EF4-FFF2-40B4-BE49-F238E27FC236}">
              <a16:creationId xmlns:a16="http://schemas.microsoft.com/office/drawing/2014/main" id="{42C06AD6-09A2-4747-B3DF-DFE264ED2C0B}"/>
            </a:ext>
            <a:ext uri="{147F2762-F138-4A5C-976F-8EAC2B608ADB}">
              <a16:predDERef xmlns:a16="http://schemas.microsoft.com/office/drawing/2014/main" pred="{753CE285-CE9F-48A9-B067-CAC5E8F2D24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10" name="CuadroTexto 7">
          <a:extLst>
            <a:ext uri="{FF2B5EF4-FFF2-40B4-BE49-F238E27FC236}">
              <a16:creationId xmlns:a16="http://schemas.microsoft.com/office/drawing/2014/main" id="{CCDE42E2-C6A2-45B4-ACF0-33ED449D61BF}"/>
            </a:ext>
            <a:ext uri="{147F2762-F138-4A5C-976F-8EAC2B608ADB}">
              <a16:predDERef xmlns:a16="http://schemas.microsoft.com/office/drawing/2014/main" pred="{6597E635-A7B7-4ADE-8BB8-479E3749FB9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11" name="CuadroTexto 7">
          <a:extLst>
            <a:ext uri="{FF2B5EF4-FFF2-40B4-BE49-F238E27FC236}">
              <a16:creationId xmlns:a16="http://schemas.microsoft.com/office/drawing/2014/main" id="{3F572925-6DEA-4693-9B0D-852ECD8327FE}"/>
            </a:ext>
            <a:ext uri="{147F2762-F138-4A5C-976F-8EAC2B608ADB}">
              <a16:predDERef xmlns:a16="http://schemas.microsoft.com/office/drawing/2014/main" pred="{EBB20BDB-054B-438D-9095-1556C5301B0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12" name="CuadroTexto 8">
          <a:extLst>
            <a:ext uri="{FF2B5EF4-FFF2-40B4-BE49-F238E27FC236}">
              <a16:creationId xmlns:a16="http://schemas.microsoft.com/office/drawing/2014/main" id="{84914C83-3BB0-4C9C-AD9E-9F6C884FD27B}"/>
            </a:ext>
            <a:ext uri="{147F2762-F138-4A5C-976F-8EAC2B608ADB}">
              <a16:predDERef xmlns:a16="http://schemas.microsoft.com/office/drawing/2014/main" pred="{4078148D-9323-40FE-8A81-BF2141C8C54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13" name="CuadroTexto 8">
          <a:extLst>
            <a:ext uri="{FF2B5EF4-FFF2-40B4-BE49-F238E27FC236}">
              <a16:creationId xmlns:a16="http://schemas.microsoft.com/office/drawing/2014/main" id="{4EC594D0-DE36-4D96-8EFA-193B4902276E}"/>
            </a:ext>
            <a:ext uri="{147F2762-F138-4A5C-976F-8EAC2B608ADB}">
              <a16:predDERef xmlns:a16="http://schemas.microsoft.com/office/drawing/2014/main" pred="{4BF4BE29-F7BC-4EBD-AC1F-9E07505843A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14" name="CuadroTexto 7">
          <a:extLst>
            <a:ext uri="{FF2B5EF4-FFF2-40B4-BE49-F238E27FC236}">
              <a16:creationId xmlns:a16="http://schemas.microsoft.com/office/drawing/2014/main" id="{B3FAEEAD-920A-4868-A908-BF6DC1992FCA}"/>
            </a:ext>
            <a:ext uri="{147F2762-F138-4A5C-976F-8EAC2B608ADB}">
              <a16:predDERef xmlns:a16="http://schemas.microsoft.com/office/drawing/2014/main" pred="{E4A57DCF-A527-4B74-8BFB-1A20187D182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15" name="CuadroTexto 7">
          <a:extLst>
            <a:ext uri="{FF2B5EF4-FFF2-40B4-BE49-F238E27FC236}">
              <a16:creationId xmlns:a16="http://schemas.microsoft.com/office/drawing/2014/main" id="{1E29922E-6B7D-4E7C-BABC-7F97AAC48622}"/>
            </a:ext>
            <a:ext uri="{147F2762-F138-4A5C-976F-8EAC2B608ADB}">
              <a16:predDERef xmlns:a16="http://schemas.microsoft.com/office/drawing/2014/main" pred="{A218BA8F-FAFD-4E0D-B369-39D53DAC78A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16" name="CuadroTexto 7">
          <a:extLst>
            <a:ext uri="{FF2B5EF4-FFF2-40B4-BE49-F238E27FC236}">
              <a16:creationId xmlns:a16="http://schemas.microsoft.com/office/drawing/2014/main" id="{77D09646-F7C7-405B-86F6-C4C05FA95572}"/>
            </a:ext>
            <a:ext uri="{147F2762-F138-4A5C-976F-8EAC2B608ADB}">
              <a16:predDERef xmlns:a16="http://schemas.microsoft.com/office/drawing/2014/main" pred="{205CBEE3-0BCC-4391-BEDD-8AA8A073E99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17" name="CuadroTexto 8">
          <a:extLst>
            <a:ext uri="{FF2B5EF4-FFF2-40B4-BE49-F238E27FC236}">
              <a16:creationId xmlns:a16="http://schemas.microsoft.com/office/drawing/2014/main" id="{39653C7E-45C3-4C85-B2DC-01537BC1F944}"/>
            </a:ext>
            <a:ext uri="{147F2762-F138-4A5C-976F-8EAC2B608ADB}">
              <a16:predDERef xmlns:a16="http://schemas.microsoft.com/office/drawing/2014/main" pred="{7DC153A4-CDA9-4415-BAF7-BCABC7A6549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18" name="CuadroTexto 8">
          <a:extLst>
            <a:ext uri="{FF2B5EF4-FFF2-40B4-BE49-F238E27FC236}">
              <a16:creationId xmlns:a16="http://schemas.microsoft.com/office/drawing/2014/main" id="{4F357D56-5846-41C2-96E3-7269C7BF00B9}"/>
            </a:ext>
            <a:ext uri="{147F2762-F138-4A5C-976F-8EAC2B608ADB}">
              <a16:predDERef xmlns:a16="http://schemas.microsoft.com/office/drawing/2014/main" pred="{B4B961AA-7F21-4A39-BAE2-0B96CF56891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19" name="CuadroTexto 7">
          <a:extLst>
            <a:ext uri="{FF2B5EF4-FFF2-40B4-BE49-F238E27FC236}">
              <a16:creationId xmlns:a16="http://schemas.microsoft.com/office/drawing/2014/main" id="{1BB7A297-322D-4870-B18E-3CD5EDF9EE9C}"/>
            </a:ext>
            <a:ext uri="{147F2762-F138-4A5C-976F-8EAC2B608ADB}">
              <a16:predDERef xmlns:a16="http://schemas.microsoft.com/office/drawing/2014/main" pred="{5388408B-FBA8-4D25-A8CA-70B70759A02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20" name="CuadroTexto 7">
          <a:extLst>
            <a:ext uri="{FF2B5EF4-FFF2-40B4-BE49-F238E27FC236}">
              <a16:creationId xmlns:a16="http://schemas.microsoft.com/office/drawing/2014/main" id="{F6A61C91-09A2-457E-B0C3-0933AFEC2982}"/>
            </a:ext>
            <a:ext uri="{147F2762-F138-4A5C-976F-8EAC2B608ADB}">
              <a16:predDERef xmlns:a16="http://schemas.microsoft.com/office/drawing/2014/main" pred="{983341D7-A782-4A03-B6ED-0E18C49859A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21" name="CuadroTexto 8">
          <a:extLst>
            <a:ext uri="{FF2B5EF4-FFF2-40B4-BE49-F238E27FC236}">
              <a16:creationId xmlns:a16="http://schemas.microsoft.com/office/drawing/2014/main" id="{6CE897C4-6EB3-49AB-84B1-489F9DF9FD31}"/>
            </a:ext>
            <a:ext uri="{147F2762-F138-4A5C-976F-8EAC2B608ADB}">
              <a16:predDERef xmlns:a16="http://schemas.microsoft.com/office/drawing/2014/main" pred="{1D6E5E13-6FB6-4C0C-AC58-74482B1EE5D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22" name="CuadroTexto 8">
          <a:extLst>
            <a:ext uri="{FF2B5EF4-FFF2-40B4-BE49-F238E27FC236}">
              <a16:creationId xmlns:a16="http://schemas.microsoft.com/office/drawing/2014/main" id="{1AA98D7F-975C-4261-9A8A-0D893145D103}"/>
            </a:ext>
            <a:ext uri="{147F2762-F138-4A5C-976F-8EAC2B608ADB}">
              <a16:predDERef xmlns:a16="http://schemas.microsoft.com/office/drawing/2014/main" pred="{F65E6542-B3EF-4F42-8F68-538EBC7A395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23" name="CuadroTexto 7">
          <a:extLst>
            <a:ext uri="{FF2B5EF4-FFF2-40B4-BE49-F238E27FC236}">
              <a16:creationId xmlns:a16="http://schemas.microsoft.com/office/drawing/2014/main" id="{3F432170-C048-40C5-ADD8-AD899E7393E0}"/>
            </a:ext>
            <a:ext uri="{147F2762-F138-4A5C-976F-8EAC2B608ADB}">
              <a16:predDERef xmlns:a16="http://schemas.microsoft.com/office/drawing/2014/main" pred="{8F82C6CB-DAAD-4E44-846A-E9E92985F36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24" name="CuadroTexto 7">
          <a:extLst>
            <a:ext uri="{FF2B5EF4-FFF2-40B4-BE49-F238E27FC236}">
              <a16:creationId xmlns:a16="http://schemas.microsoft.com/office/drawing/2014/main" id="{3366231E-594F-48A4-B252-C3088D6A4887}"/>
            </a:ext>
            <a:ext uri="{147F2762-F138-4A5C-976F-8EAC2B608ADB}">
              <a16:predDERef xmlns:a16="http://schemas.microsoft.com/office/drawing/2014/main" pred="{161B4C01-1074-4C1D-B67A-580C0FD23B5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25" name="CuadroTexto 8">
          <a:extLst>
            <a:ext uri="{FF2B5EF4-FFF2-40B4-BE49-F238E27FC236}">
              <a16:creationId xmlns:a16="http://schemas.microsoft.com/office/drawing/2014/main" id="{AAC9647F-AFC7-4D83-8646-4F85E609BC11}"/>
            </a:ext>
            <a:ext uri="{147F2762-F138-4A5C-976F-8EAC2B608ADB}">
              <a16:predDERef xmlns:a16="http://schemas.microsoft.com/office/drawing/2014/main" pred="{993F2E9A-5B35-4BA8-892A-3152E6F77CE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26" name="CuadroTexto 8">
          <a:extLst>
            <a:ext uri="{FF2B5EF4-FFF2-40B4-BE49-F238E27FC236}">
              <a16:creationId xmlns:a16="http://schemas.microsoft.com/office/drawing/2014/main" id="{3B745000-E280-45A6-88FC-59658EBB52D1}"/>
            </a:ext>
            <a:ext uri="{147F2762-F138-4A5C-976F-8EAC2B608ADB}">
              <a16:predDERef xmlns:a16="http://schemas.microsoft.com/office/drawing/2014/main" pred="{92D014D0-C1FB-4642-ADE2-524CE2C6A46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27" name="CuadroTexto 7">
          <a:extLst>
            <a:ext uri="{FF2B5EF4-FFF2-40B4-BE49-F238E27FC236}">
              <a16:creationId xmlns:a16="http://schemas.microsoft.com/office/drawing/2014/main" id="{66DEDE71-6DA9-4680-BD65-2445BE8E219B}"/>
            </a:ext>
            <a:ext uri="{147F2762-F138-4A5C-976F-8EAC2B608ADB}">
              <a16:predDERef xmlns:a16="http://schemas.microsoft.com/office/drawing/2014/main" pred="{72551E32-3F83-40DB-B2B8-25FB8D09056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28" name="CuadroTexto 7">
          <a:extLst>
            <a:ext uri="{FF2B5EF4-FFF2-40B4-BE49-F238E27FC236}">
              <a16:creationId xmlns:a16="http://schemas.microsoft.com/office/drawing/2014/main" id="{53C22659-7A47-454B-BE06-C09A6104436B}"/>
            </a:ext>
            <a:ext uri="{147F2762-F138-4A5C-976F-8EAC2B608ADB}">
              <a16:predDERef xmlns:a16="http://schemas.microsoft.com/office/drawing/2014/main" pred="{4665EE55-DABB-40B7-B826-99EE4FF948E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29" name="CuadroTexto 8">
          <a:extLst>
            <a:ext uri="{FF2B5EF4-FFF2-40B4-BE49-F238E27FC236}">
              <a16:creationId xmlns:a16="http://schemas.microsoft.com/office/drawing/2014/main" id="{5C220273-4D6B-4324-9D62-4BB4FCFF8EF6}"/>
            </a:ext>
            <a:ext uri="{147F2762-F138-4A5C-976F-8EAC2B608ADB}">
              <a16:predDERef xmlns:a16="http://schemas.microsoft.com/office/drawing/2014/main" pred="{947213D9-C8BE-4EFA-9866-4A1BFB98B40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30" name="CuadroTexto 8">
          <a:extLst>
            <a:ext uri="{FF2B5EF4-FFF2-40B4-BE49-F238E27FC236}">
              <a16:creationId xmlns:a16="http://schemas.microsoft.com/office/drawing/2014/main" id="{ADE5D64F-E7B5-4B5C-8308-CF4BD39BD0C2}"/>
            </a:ext>
            <a:ext uri="{147F2762-F138-4A5C-976F-8EAC2B608ADB}">
              <a16:predDERef xmlns:a16="http://schemas.microsoft.com/office/drawing/2014/main" pred="{203594AD-3C30-40E2-8AF3-CD9B351EA47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31" name="CuadroTexto 7">
          <a:extLst>
            <a:ext uri="{FF2B5EF4-FFF2-40B4-BE49-F238E27FC236}">
              <a16:creationId xmlns:a16="http://schemas.microsoft.com/office/drawing/2014/main" id="{C9DD4F05-E92E-4003-8688-3749CCA001AC}"/>
            </a:ext>
            <a:ext uri="{147F2762-F138-4A5C-976F-8EAC2B608ADB}">
              <a16:predDERef xmlns:a16="http://schemas.microsoft.com/office/drawing/2014/main" pred="{CD0977B8-4FE2-4D95-80DC-4B21C7032D5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32" name="CuadroTexto 8">
          <a:extLst>
            <a:ext uri="{FF2B5EF4-FFF2-40B4-BE49-F238E27FC236}">
              <a16:creationId xmlns:a16="http://schemas.microsoft.com/office/drawing/2014/main" id="{9F1A9BCF-0AB1-42D2-9628-AD07DCB3A345}"/>
            </a:ext>
            <a:ext uri="{147F2762-F138-4A5C-976F-8EAC2B608ADB}">
              <a16:predDERef xmlns:a16="http://schemas.microsoft.com/office/drawing/2014/main" pred="{BCD86FA8-539B-41E7-ACC4-57CF945AA0F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33" name="CuadroTexto 8">
          <a:extLst>
            <a:ext uri="{FF2B5EF4-FFF2-40B4-BE49-F238E27FC236}">
              <a16:creationId xmlns:a16="http://schemas.microsoft.com/office/drawing/2014/main" id="{122CFB90-6330-44DF-B200-0B2181114D19}"/>
            </a:ext>
            <a:ext uri="{147F2762-F138-4A5C-976F-8EAC2B608ADB}">
              <a16:predDERef xmlns:a16="http://schemas.microsoft.com/office/drawing/2014/main" pred="{56591C03-7CF5-401F-B196-D091B582347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34" name="CuadroTexto 7">
          <a:extLst>
            <a:ext uri="{FF2B5EF4-FFF2-40B4-BE49-F238E27FC236}">
              <a16:creationId xmlns:a16="http://schemas.microsoft.com/office/drawing/2014/main" id="{FD00D31D-3890-43FD-8DF3-224DF32A99E8}"/>
            </a:ext>
            <a:ext uri="{147F2762-F138-4A5C-976F-8EAC2B608ADB}">
              <a16:predDERef xmlns:a16="http://schemas.microsoft.com/office/drawing/2014/main" pred="{8B215EE4-6E8E-4025-B9C3-CE2189E3933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35" name="CuadroTexto 7">
          <a:extLst>
            <a:ext uri="{FF2B5EF4-FFF2-40B4-BE49-F238E27FC236}">
              <a16:creationId xmlns:a16="http://schemas.microsoft.com/office/drawing/2014/main" id="{459AF5C3-9BA5-435F-9A0C-D740EA71C88D}"/>
            </a:ext>
            <a:ext uri="{147F2762-F138-4A5C-976F-8EAC2B608ADB}">
              <a16:predDERef xmlns:a16="http://schemas.microsoft.com/office/drawing/2014/main" pred="{DF5651C9-FD8A-417D-AF17-C90B4CCFA02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36" name="CuadroTexto 8">
          <a:extLst>
            <a:ext uri="{FF2B5EF4-FFF2-40B4-BE49-F238E27FC236}">
              <a16:creationId xmlns:a16="http://schemas.microsoft.com/office/drawing/2014/main" id="{9F103D11-81F8-44D8-B0CE-5B98E8C44919}"/>
            </a:ext>
            <a:ext uri="{147F2762-F138-4A5C-976F-8EAC2B608ADB}">
              <a16:predDERef xmlns:a16="http://schemas.microsoft.com/office/drawing/2014/main" pred="{93F72193-9289-46C4-B5CA-3ABAD3D325B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37" name="CuadroTexto 8">
          <a:extLst>
            <a:ext uri="{FF2B5EF4-FFF2-40B4-BE49-F238E27FC236}">
              <a16:creationId xmlns:a16="http://schemas.microsoft.com/office/drawing/2014/main" id="{CAF6782C-EFCC-4715-AC09-28B6BE9EEDBC}"/>
            </a:ext>
            <a:ext uri="{147F2762-F138-4A5C-976F-8EAC2B608ADB}">
              <a16:predDERef xmlns:a16="http://schemas.microsoft.com/office/drawing/2014/main" pred="{BFDC4C65-19AA-45FD-927F-CA5CFB9D4E5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38" name="CuadroTexto 7">
          <a:extLst>
            <a:ext uri="{FF2B5EF4-FFF2-40B4-BE49-F238E27FC236}">
              <a16:creationId xmlns:a16="http://schemas.microsoft.com/office/drawing/2014/main" id="{39F49718-B5AC-48B2-80C1-50BA5C445CEA}"/>
            </a:ext>
            <a:ext uri="{147F2762-F138-4A5C-976F-8EAC2B608ADB}">
              <a16:predDERef xmlns:a16="http://schemas.microsoft.com/office/drawing/2014/main" pred="{5B6DFF76-430A-453A-B431-8A7F35A004C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39" name="CuadroTexto 7">
          <a:extLst>
            <a:ext uri="{FF2B5EF4-FFF2-40B4-BE49-F238E27FC236}">
              <a16:creationId xmlns:a16="http://schemas.microsoft.com/office/drawing/2014/main" id="{51BA5686-4CC0-4B55-9C1A-6F9DB13DF4B2}"/>
            </a:ext>
            <a:ext uri="{147F2762-F138-4A5C-976F-8EAC2B608ADB}">
              <a16:predDERef xmlns:a16="http://schemas.microsoft.com/office/drawing/2014/main" pred="{CEF5E55E-A2C3-4BEE-8FF0-B76A4C0B94E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40" name="CuadroTexto 8">
          <a:extLst>
            <a:ext uri="{FF2B5EF4-FFF2-40B4-BE49-F238E27FC236}">
              <a16:creationId xmlns:a16="http://schemas.microsoft.com/office/drawing/2014/main" id="{131B0792-49A3-4DEE-A1A9-67AEC7EB1A11}"/>
            </a:ext>
            <a:ext uri="{147F2762-F138-4A5C-976F-8EAC2B608ADB}">
              <a16:predDERef xmlns:a16="http://schemas.microsoft.com/office/drawing/2014/main" pred="{8601890B-B3CD-43DA-9D7A-83265C2FFD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41" name="CuadroTexto 8">
          <a:extLst>
            <a:ext uri="{FF2B5EF4-FFF2-40B4-BE49-F238E27FC236}">
              <a16:creationId xmlns:a16="http://schemas.microsoft.com/office/drawing/2014/main" id="{5028061D-FC8B-46E9-A311-CB138EEDA77A}"/>
            </a:ext>
            <a:ext uri="{147F2762-F138-4A5C-976F-8EAC2B608ADB}">
              <a16:predDERef xmlns:a16="http://schemas.microsoft.com/office/drawing/2014/main" pred="{D2D48AC5-1154-47A5-A737-1D643C2D7D5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42" name="CuadroTexto 7">
          <a:extLst>
            <a:ext uri="{FF2B5EF4-FFF2-40B4-BE49-F238E27FC236}">
              <a16:creationId xmlns:a16="http://schemas.microsoft.com/office/drawing/2014/main" id="{4A10DD73-722A-4017-A90C-2E89CEBAFF9C}"/>
            </a:ext>
            <a:ext uri="{147F2762-F138-4A5C-976F-8EAC2B608ADB}">
              <a16:predDERef xmlns:a16="http://schemas.microsoft.com/office/drawing/2014/main" pred="{8BECAB7D-7E44-48C2-B91A-20F7D6442FA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43" name="CuadroTexto 7">
          <a:extLst>
            <a:ext uri="{FF2B5EF4-FFF2-40B4-BE49-F238E27FC236}">
              <a16:creationId xmlns:a16="http://schemas.microsoft.com/office/drawing/2014/main" id="{AF01C1C0-5078-4156-BB8C-9C8E0DE3CA8E}"/>
            </a:ext>
            <a:ext uri="{147F2762-F138-4A5C-976F-8EAC2B608ADB}">
              <a16:predDERef xmlns:a16="http://schemas.microsoft.com/office/drawing/2014/main" pred="{48C30B67-6C10-4B93-819F-375EB3E90F2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44" name="CuadroTexto 8">
          <a:extLst>
            <a:ext uri="{FF2B5EF4-FFF2-40B4-BE49-F238E27FC236}">
              <a16:creationId xmlns:a16="http://schemas.microsoft.com/office/drawing/2014/main" id="{B518FB14-4589-4068-BA3C-35DB168E4FF0}"/>
            </a:ext>
            <a:ext uri="{147F2762-F138-4A5C-976F-8EAC2B608ADB}">
              <a16:predDERef xmlns:a16="http://schemas.microsoft.com/office/drawing/2014/main" pred="{98B6F93F-4685-42B7-A962-7190C98B898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45" name="CuadroTexto 8">
          <a:extLst>
            <a:ext uri="{FF2B5EF4-FFF2-40B4-BE49-F238E27FC236}">
              <a16:creationId xmlns:a16="http://schemas.microsoft.com/office/drawing/2014/main" id="{DA05E765-1C6A-4380-B87D-6E38F218847B}"/>
            </a:ext>
            <a:ext uri="{147F2762-F138-4A5C-976F-8EAC2B608ADB}">
              <a16:predDERef xmlns:a16="http://schemas.microsoft.com/office/drawing/2014/main" pred="{C39E4947-4721-456C-960C-CFA9342D9DB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46" name="CuadroTexto 7">
          <a:extLst>
            <a:ext uri="{FF2B5EF4-FFF2-40B4-BE49-F238E27FC236}">
              <a16:creationId xmlns:a16="http://schemas.microsoft.com/office/drawing/2014/main" id="{57C6F04F-2DAC-466D-B3A1-0BDEBC0D43C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47" name="CuadroTexto 8">
          <a:extLst>
            <a:ext uri="{FF2B5EF4-FFF2-40B4-BE49-F238E27FC236}">
              <a16:creationId xmlns:a16="http://schemas.microsoft.com/office/drawing/2014/main" id="{B5C71658-E7A9-4C87-B711-4F03A6684F4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48" name="CuadroTexto 8">
          <a:extLst>
            <a:ext uri="{FF2B5EF4-FFF2-40B4-BE49-F238E27FC236}">
              <a16:creationId xmlns:a16="http://schemas.microsoft.com/office/drawing/2014/main" id="{8497EA39-0171-4EB9-9E3A-1E78A164AFF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49" name="CuadroTexto 7">
          <a:extLst>
            <a:ext uri="{FF2B5EF4-FFF2-40B4-BE49-F238E27FC236}">
              <a16:creationId xmlns:a16="http://schemas.microsoft.com/office/drawing/2014/main" id="{615322CF-75C8-4E2D-B046-F2687541EBE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50" name="CuadroTexto 7">
          <a:extLst>
            <a:ext uri="{FF2B5EF4-FFF2-40B4-BE49-F238E27FC236}">
              <a16:creationId xmlns:a16="http://schemas.microsoft.com/office/drawing/2014/main" id="{7ABFFCAF-891C-4581-BD16-0F5ED19623E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51" name="CuadroTexto 8">
          <a:extLst>
            <a:ext uri="{FF2B5EF4-FFF2-40B4-BE49-F238E27FC236}">
              <a16:creationId xmlns:a16="http://schemas.microsoft.com/office/drawing/2014/main" id="{E024FC07-1301-40E8-9411-3ECB040CAA4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52" name="CuadroTexto 8">
          <a:extLst>
            <a:ext uri="{FF2B5EF4-FFF2-40B4-BE49-F238E27FC236}">
              <a16:creationId xmlns:a16="http://schemas.microsoft.com/office/drawing/2014/main" id="{18A701BB-6A02-4363-A7D4-418B8C4D92E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53" name="CuadroTexto 7">
          <a:extLst>
            <a:ext uri="{FF2B5EF4-FFF2-40B4-BE49-F238E27FC236}">
              <a16:creationId xmlns:a16="http://schemas.microsoft.com/office/drawing/2014/main" id="{0CCCAAA3-9965-4CA9-99BF-6DB7A593108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54" name="CuadroTexto 7">
          <a:extLst>
            <a:ext uri="{FF2B5EF4-FFF2-40B4-BE49-F238E27FC236}">
              <a16:creationId xmlns:a16="http://schemas.microsoft.com/office/drawing/2014/main" id="{AE106CD3-6E51-48FD-A14F-815006D4F7A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55" name="CuadroTexto 8">
          <a:extLst>
            <a:ext uri="{FF2B5EF4-FFF2-40B4-BE49-F238E27FC236}">
              <a16:creationId xmlns:a16="http://schemas.microsoft.com/office/drawing/2014/main" id="{87093EB4-3E6F-4D98-8ECF-2E39EB3E754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56" name="CuadroTexto 8">
          <a:extLst>
            <a:ext uri="{FF2B5EF4-FFF2-40B4-BE49-F238E27FC236}">
              <a16:creationId xmlns:a16="http://schemas.microsoft.com/office/drawing/2014/main" id="{732F761B-4601-4AA1-8655-91EB3603854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57" name="CuadroTexto 7">
          <a:extLst>
            <a:ext uri="{FF2B5EF4-FFF2-40B4-BE49-F238E27FC236}">
              <a16:creationId xmlns:a16="http://schemas.microsoft.com/office/drawing/2014/main" id="{9B862362-1810-4A90-9CFF-0FF10FDE4AC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58" name="CuadroTexto 7">
          <a:extLst>
            <a:ext uri="{FF2B5EF4-FFF2-40B4-BE49-F238E27FC236}">
              <a16:creationId xmlns:a16="http://schemas.microsoft.com/office/drawing/2014/main" id="{5F7084D9-43F5-456F-B37F-84976A74DB5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59" name="CuadroTexto 7">
          <a:extLst>
            <a:ext uri="{FF2B5EF4-FFF2-40B4-BE49-F238E27FC236}">
              <a16:creationId xmlns:a16="http://schemas.microsoft.com/office/drawing/2014/main" id="{E37965CF-1FAF-4054-8CE5-9C3B5478DC7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60" name="CuadroTexto 8">
          <a:extLst>
            <a:ext uri="{FF2B5EF4-FFF2-40B4-BE49-F238E27FC236}">
              <a16:creationId xmlns:a16="http://schemas.microsoft.com/office/drawing/2014/main" id="{4505F8FF-4A8E-4B97-8CE4-F98332559D3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61" name="CuadroTexto 8">
          <a:extLst>
            <a:ext uri="{FF2B5EF4-FFF2-40B4-BE49-F238E27FC236}">
              <a16:creationId xmlns:a16="http://schemas.microsoft.com/office/drawing/2014/main" id="{A75653D3-D2C4-4623-A66B-F7007C8C734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62" name="CuadroTexto 7">
          <a:extLst>
            <a:ext uri="{FF2B5EF4-FFF2-40B4-BE49-F238E27FC236}">
              <a16:creationId xmlns:a16="http://schemas.microsoft.com/office/drawing/2014/main" id="{A70F48F2-4388-4CD8-A195-2092B682010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63" name="CuadroTexto 7">
          <a:extLst>
            <a:ext uri="{FF2B5EF4-FFF2-40B4-BE49-F238E27FC236}">
              <a16:creationId xmlns:a16="http://schemas.microsoft.com/office/drawing/2014/main" id="{499D7421-F9FB-4D36-B064-D850FD6901B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64" name="CuadroTexto 8">
          <a:extLst>
            <a:ext uri="{FF2B5EF4-FFF2-40B4-BE49-F238E27FC236}">
              <a16:creationId xmlns:a16="http://schemas.microsoft.com/office/drawing/2014/main" id="{DE8519C2-1227-4E4A-8F8D-F40C73013BA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65" name="CuadroTexto 8">
          <a:extLst>
            <a:ext uri="{FF2B5EF4-FFF2-40B4-BE49-F238E27FC236}">
              <a16:creationId xmlns:a16="http://schemas.microsoft.com/office/drawing/2014/main" id="{16D5339C-BB8A-4822-831A-6D056180B6A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66" name="CuadroTexto 7">
          <a:extLst>
            <a:ext uri="{FF2B5EF4-FFF2-40B4-BE49-F238E27FC236}">
              <a16:creationId xmlns:a16="http://schemas.microsoft.com/office/drawing/2014/main" id="{17F1851B-C87D-4ED0-ADD5-4AABF98A5CD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67" name="CuadroTexto 7">
          <a:extLst>
            <a:ext uri="{FF2B5EF4-FFF2-40B4-BE49-F238E27FC236}">
              <a16:creationId xmlns:a16="http://schemas.microsoft.com/office/drawing/2014/main" id="{28717AFF-C3B2-427B-8853-80059E77F4E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68" name="CuadroTexto 8">
          <a:extLst>
            <a:ext uri="{FF2B5EF4-FFF2-40B4-BE49-F238E27FC236}">
              <a16:creationId xmlns:a16="http://schemas.microsoft.com/office/drawing/2014/main" id="{BA7DB381-2723-44AF-8D0D-52ECDE2111E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69" name="CuadroTexto 8">
          <a:extLst>
            <a:ext uri="{FF2B5EF4-FFF2-40B4-BE49-F238E27FC236}">
              <a16:creationId xmlns:a16="http://schemas.microsoft.com/office/drawing/2014/main" id="{38A1A0E5-08CB-41FA-9D26-9EF0CFFD6E8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70" name="CuadroTexto 7">
          <a:extLst>
            <a:ext uri="{FF2B5EF4-FFF2-40B4-BE49-F238E27FC236}">
              <a16:creationId xmlns:a16="http://schemas.microsoft.com/office/drawing/2014/main" id="{FB7C164E-1CDE-42D2-ABEE-2E3365547D7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71" name="CuadroTexto 7">
          <a:extLst>
            <a:ext uri="{FF2B5EF4-FFF2-40B4-BE49-F238E27FC236}">
              <a16:creationId xmlns:a16="http://schemas.microsoft.com/office/drawing/2014/main" id="{AFB1B671-3FEB-40C0-A8FF-243612C39CA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72" name="CuadroTexto 8">
          <a:extLst>
            <a:ext uri="{FF2B5EF4-FFF2-40B4-BE49-F238E27FC236}">
              <a16:creationId xmlns:a16="http://schemas.microsoft.com/office/drawing/2014/main" id="{3AE74138-20F2-4596-AA4F-DC338CCB2B7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73" name="CuadroTexto 8">
          <a:extLst>
            <a:ext uri="{FF2B5EF4-FFF2-40B4-BE49-F238E27FC236}">
              <a16:creationId xmlns:a16="http://schemas.microsoft.com/office/drawing/2014/main" id="{C5FA4741-758F-4952-B791-83348E0AF40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74" name="CuadroTexto 7">
          <a:extLst>
            <a:ext uri="{FF2B5EF4-FFF2-40B4-BE49-F238E27FC236}">
              <a16:creationId xmlns:a16="http://schemas.microsoft.com/office/drawing/2014/main" id="{26804768-8C94-4F3B-926F-26D771159FA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75" name="CuadroTexto 8">
          <a:extLst>
            <a:ext uri="{FF2B5EF4-FFF2-40B4-BE49-F238E27FC236}">
              <a16:creationId xmlns:a16="http://schemas.microsoft.com/office/drawing/2014/main" id="{031E629B-AC1C-4E99-8312-76EF1F28787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76" name="CuadroTexto 8">
          <a:extLst>
            <a:ext uri="{FF2B5EF4-FFF2-40B4-BE49-F238E27FC236}">
              <a16:creationId xmlns:a16="http://schemas.microsoft.com/office/drawing/2014/main" id="{C72B0ECC-7DFC-4EE8-9349-34BE33B556A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77" name="CuadroTexto 7">
          <a:extLst>
            <a:ext uri="{FF2B5EF4-FFF2-40B4-BE49-F238E27FC236}">
              <a16:creationId xmlns:a16="http://schemas.microsoft.com/office/drawing/2014/main" id="{E355CA6F-32DB-4175-B91F-690FB3004E4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78" name="CuadroTexto 7">
          <a:extLst>
            <a:ext uri="{FF2B5EF4-FFF2-40B4-BE49-F238E27FC236}">
              <a16:creationId xmlns:a16="http://schemas.microsoft.com/office/drawing/2014/main" id="{F2452406-1EAE-47F0-9E1B-A2A90900208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79" name="CuadroTexto 8">
          <a:extLst>
            <a:ext uri="{FF2B5EF4-FFF2-40B4-BE49-F238E27FC236}">
              <a16:creationId xmlns:a16="http://schemas.microsoft.com/office/drawing/2014/main" id="{32561106-4D72-4F77-A3AF-4D66FD501B5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80" name="CuadroTexto 8">
          <a:extLst>
            <a:ext uri="{FF2B5EF4-FFF2-40B4-BE49-F238E27FC236}">
              <a16:creationId xmlns:a16="http://schemas.microsoft.com/office/drawing/2014/main" id="{EAD0603E-B7D2-4CCE-9BC3-A18DE43587E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81" name="CuadroTexto 7">
          <a:extLst>
            <a:ext uri="{FF2B5EF4-FFF2-40B4-BE49-F238E27FC236}">
              <a16:creationId xmlns:a16="http://schemas.microsoft.com/office/drawing/2014/main" id="{0C6DDCDA-3E6E-429A-898C-1B781553496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82" name="CuadroTexto 7">
          <a:extLst>
            <a:ext uri="{FF2B5EF4-FFF2-40B4-BE49-F238E27FC236}">
              <a16:creationId xmlns:a16="http://schemas.microsoft.com/office/drawing/2014/main" id="{EF692012-2F4C-43A0-B162-30683F297EE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83" name="CuadroTexto 8">
          <a:extLst>
            <a:ext uri="{FF2B5EF4-FFF2-40B4-BE49-F238E27FC236}">
              <a16:creationId xmlns:a16="http://schemas.microsoft.com/office/drawing/2014/main" id="{EB16FA9B-D538-4951-9EE2-976379CF306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84" name="CuadroTexto 8">
          <a:extLst>
            <a:ext uri="{FF2B5EF4-FFF2-40B4-BE49-F238E27FC236}">
              <a16:creationId xmlns:a16="http://schemas.microsoft.com/office/drawing/2014/main" id="{91B4DBDA-5E49-4616-BF23-9D5A5005291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85" name="CuadroTexto 7">
          <a:extLst>
            <a:ext uri="{FF2B5EF4-FFF2-40B4-BE49-F238E27FC236}">
              <a16:creationId xmlns:a16="http://schemas.microsoft.com/office/drawing/2014/main" id="{D11005AE-E8C0-4A9E-9146-B2079AAD4A2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86" name="CuadroTexto 7">
          <a:extLst>
            <a:ext uri="{FF2B5EF4-FFF2-40B4-BE49-F238E27FC236}">
              <a16:creationId xmlns:a16="http://schemas.microsoft.com/office/drawing/2014/main" id="{1960D460-5F29-47E1-BE47-1DCB1E1ADE7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87" name="CuadroTexto 8">
          <a:extLst>
            <a:ext uri="{FF2B5EF4-FFF2-40B4-BE49-F238E27FC236}">
              <a16:creationId xmlns:a16="http://schemas.microsoft.com/office/drawing/2014/main" id="{8B8077EF-FDBA-4A6C-B870-AF0E2641642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88" name="CuadroTexto 8">
          <a:extLst>
            <a:ext uri="{FF2B5EF4-FFF2-40B4-BE49-F238E27FC236}">
              <a16:creationId xmlns:a16="http://schemas.microsoft.com/office/drawing/2014/main" id="{519C1EB8-5C70-4799-A960-70A4FEF6453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89" name="CuadroTexto 7">
          <a:extLst>
            <a:ext uri="{FF2B5EF4-FFF2-40B4-BE49-F238E27FC236}">
              <a16:creationId xmlns:a16="http://schemas.microsoft.com/office/drawing/2014/main" id="{C25D315D-2067-4E82-9F9B-8016EA446EE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90" name="CuadroTexto 8">
          <a:extLst>
            <a:ext uri="{FF2B5EF4-FFF2-40B4-BE49-F238E27FC236}">
              <a16:creationId xmlns:a16="http://schemas.microsoft.com/office/drawing/2014/main" id="{7E4C1F6A-31F1-43A1-90BF-ADEC241627F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91" name="CuadroTexto 8">
          <a:extLst>
            <a:ext uri="{FF2B5EF4-FFF2-40B4-BE49-F238E27FC236}">
              <a16:creationId xmlns:a16="http://schemas.microsoft.com/office/drawing/2014/main" id="{E8981AEA-8454-482B-AC90-729EA34D1E1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92" name="CuadroTexto 7">
          <a:extLst>
            <a:ext uri="{FF2B5EF4-FFF2-40B4-BE49-F238E27FC236}">
              <a16:creationId xmlns:a16="http://schemas.microsoft.com/office/drawing/2014/main" id="{0A046E7E-44A7-47A1-A2E4-A7785CB7E63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93" name="CuadroTexto 7">
          <a:extLst>
            <a:ext uri="{FF2B5EF4-FFF2-40B4-BE49-F238E27FC236}">
              <a16:creationId xmlns:a16="http://schemas.microsoft.com/office/drawing/2014/main" id="{B1425DE6-853E-4DA5-8128-B8A520C37DE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94" name="CuadroTexto 8">
          <a:extLst>
            <a:ext uri="{FF2B5EF4-FFF2-40B4-BE49-F238E27FC236}">
              <a16:creationId xmlns:a16="http://schemas.microsoft.com/office/drawing/2014/main" id="{57A66776-D9BB-4576-99E0-9DE3B2160F8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95" name="CuadroTexto 8">
          <a:extLst>
            <a:ext uri="{FF2B5EF4-FFF2-40B4-BE49-F238E27FC236}">
              <a16:creationId xmlns:a16="http://schemas.microsoft.com/office/drawing/2014/main" id="{81458B8D-BBF7-404C-8723-62764322A3A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96" name="CuadroTexto 7">
          <a:extLst>
            <a:ext uri="{FF2B5EF4-FFF2-40B4-BE49-F238E27FC236}">
              <a16:creationId xmlns:a16="http://schemas.microsoft.com/office/drawing/2014/main" id="{79FDD745-75EC-4BD7-BBB2-EA409EC0EFD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97" name="CuadroTexto 7">
          <a:extLst>
            <a:ext uri="{FF2B5EF4-FFF2-40B4-BE49-F238E27FC236}">
              <a16:creationId xmlns:a16="http://schemas.microsoft.com/office/drawing/2014/main" id="{6422AEC1-69D5-4F3E-849A-EE7D2A54B76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98" name="CuadroTexto 8">
          <a:extLst>
            <a:ext uri="{FF2B5EF4-FFF2-40B4-BE49-F238E27FC236}">
              <a16:creationId xmlns:a16="http://schemas.microsoft.com/office/drawing/2014/main" id="{A695B021-EA5D-41AE-B451-361791C7082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399" name="CuadroTexto 8">
          <a:extLst>
            <a:ext uri="{FF2B5EF4-FFF2-40B4-BE49-F238E27FC236}">
              <a16:creationId xmlns:a16="http://schemas.microsoft.com/office/drawing/2014/main" id="{506D1292-F380-4534-AEB9-24CEA9DB67D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00" name="CuadroTexto 7">
          <a:extLst>
            <a:ext uri="{FF2B5EF4-FFF2-40B4-BE49-F238E27FC236}">
              <a16:creationId xmlns:a16="http://schemas.microsoft.com/office/drawing/2014/main" id="{FC8B1F54-F0FA-421A-89D4-3253AB3BF7E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01" name="CuadroTexto 7">
          <a:extLst>
            <a:ext uri="{FF2B5EF4-FFF2-40B4-BE49-F238E27FC236}">
              <a16:creationId xmlns:a16="http://schemas.microsoft.com/office/drawing/2014/main" id="{8D6CBC2C-6021-4143-9F90-E8D404BEBE3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02" name="CuadroTexto 7">
          <a:extLst>
            <a:ext uri="{FF2B5EF4-FFF2-40B4-BE49-F238E27FC236}">
              <a16:creationId xmlns:a16="http://schemas.microsoft.com/office/drawing/2014/main" id="{F48A949E-0D6B-4095-BBA9-E055500C9F5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03" name="CuadroTexto 8">
          <a:extLst>
            <a:ext uri="{FF2B5EF4-FFF2-40B4-BE49-F238E27FC236}">
              <a16:creationId xmlns:a16="http://schemas.microsoft.com/office/drawing/2014/main" id="{4C07AB9D-2BAF-4C86-89E3-874F0A2B170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04" name="CuadroTexto 8">
          <a:extLst>
            <a:ext uri="{FF2B5EF4-FFF2-40B4-BE49-F238E27FC236}">
              <a16:creationId xmlns:a16="http://schemas.microsoft.com/office/drawing/2014/main" id="{2DE3BDB3-4764-48B1-B66F-86D335BA2AC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05" name="CuadroTexto 7">
          <a:extLst>
            <a:ext uri="{FF2B5EF4-FFF2-40B4-BE49-F238E27FC236}">
              <a16:creationId xmlns:a16="http://schemas.microsoft.com/office/drawing/2014/main" id="{0B1D6373-C7C1-4C00-90F3-C9ACE89A04C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06" name="CuadroTexto 7">
          <a:extLst>
            <a:ext uri="{FF2B5EF4-FFF2-40B4-BE49-F238E27FC236}">
              <a16:creationId xmlns:a16="http://schemas.microsoft.com/office/drawing/2014/main" id="{42A01F12-A2F4-4C74-94F3-5E61D4BFA09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07" name="CuadroTexto 8">
          <a:extLst>
            <a:ext uri="{FF2B5EF4-FFF2-40B4-BE49-F238E27FC236}">
              <a16:creationId xmlns:a16="http://schemas.microsoft.com/office/drawing/2014/main" id="{2FE1F107-88A9-451D-84B1-0461565C90C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08" name="CuadroTexto 8">
          <a:extLst>
            <a:ext uri="{FF2B5EF4-FFF2-40B4-BE49-F238E27FC236}">
              <a16:creationId xmlns:a16="http://schemas.microsoft.com/office/drawing/2014/main" id="{D2484C68-AAAB-431A-9D34-60000EFB09F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09" name="CuadroTexto 7">
          <a:extLst>
            <a:ext uri="{FF2B5EF4-FFF2-40B4-BE49-F238E27FC236}">
              <a16:creationId xmlns:a16="http://schemas.microsoft.com/office/drawing/2014/main" id="{BDB8DE65-1A8C-436A-B690-2F76939BF55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10" name="CuadroTexto 7">
          <a:extLst>
            <a:ext uri="{FF2B5EF4-FFF2-40B4-BE49-F238E27FC236}">
              <a16:creationId xmlns:a16="http://schemas.microsoft.com/office/drawing/2014/main" id="{7B5FE561-FDCA-426C-9718-4EE4BDA60A6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11" name="CuadroTexto 8">
          <a:extLst>
            <a:ext uri="{FF2B5EF4-FFF2-40B4-BE49-F238E27FC236}">
              <a16:creationId xmlns:a16="http://schemas.microsoft.com/office/drawing/2014/main" id="{5AC874ED-607E-419F-8012-B92CDF5539B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12" name="CuadroTexto 8">
          <a:extLst>
            <a:ext uri="{FF2B5EF4-FFF2-40B4-BE49-F238E27FC236}">
              <a16:creationId xmlns:a16="http://schemas.microsoft.com/office/drawing/2014/main" id="{6345EDE2-3CBA-4C01-940F-8D078360087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13" name="CuadroTexto 7">
          <a:extLst>
            <a:ext uri="{FF2B5EF4-FFF2-40B4-BE49-F238E27FC236}">
              <a16:creationId xmlns:a16="http://schemas.microsoft.com/office/drawing/2014/main" id="{EDA52DF8-004C-4103-A1E9-4A2EB847120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14" name="CuadroTexto 7">
          <a:extLst>
            <a:ext uri="{FF2B5EF4-FFF2-40B4-BE49-F238E27FC236}">
              <a16:creationId xmlns:a16="http://schemas.microsoft.com/office/drawing/2014/main" id="{2D74CC42-8B4F-4BF4-958D-09CC5460B21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15" name="CuadroTexto 8">
          <a:extLst>
            <a:ext uri="{FF2B5EF4-FFF2-40B4-BE49-F238E27FC236}">
              <a16:creationId xmlns:a16="http://schemas.microsoft.com/office/drawing/2014/main" id="{519CDA98-E345-4F6A-A1F0-38986C26569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16" name="CuadroTexto 8">
          <a:extLst>
            <a:ext uri="{FF2B5EF4-FFF2-40B4-BE49-F238E27FC236}">
              <a16:creationId xmlns:a16="http://schemas.microsoft.com/office/drawing/2014/main" id="{886120B4-545A-4D05-AC76-5A6F52B000D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17" name="CuadroTexto 7">
          <a:extLst>
            <a:ext uri="{FF2B5EF4-FFF2-40B4-BE49-F238E27FC236}">
              <a16:creationId xmlns:a16="http://schemas.microsoft.com/office/drawing/2014/main" id="{06A4F168-C662-4F7B-ACE4-0A7C1406F96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18" name="CuadroTexto 8">
          <a:extLst>
            <a:ext uri="{FF2B5EF4-FFF2-40B4-BE49-F238E27FC236}">
              <a16:creationId xmlns:a16="http://schemas.microsoft.com/office/drawing/2014/main" id="{6D156080-0FAF-4B48-84F0-F729AA06F8A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19" name="CuadroTexto 8">
          <a:extLst>
            <a:ext uri="{FF2B5EF4-FFF2-40B4-BE49-F238E27FC236}">
              <a16:creationId xmlns:a16="http://schemas.microsoft.com/office/drawing/2014/main" id="{6A325F48-6D91-4E4A-B3EF-B78AC6AE652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20" name="CuadroTexto 7">
          <a:extLst>
            <a:ext uri="{FF2B5EF4-FFF2-40B4-BE49-F238E27FC236}">
              <a16:creationId xmlns:a16="http://schemas.microsoft.com/office/drawing/2014/main" id="{2CF4B973-D215-4E63-B31E-DD53FE884EF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21" name="CuadroTexto 7">
          <a:extLst>
            <a:ext uri="{FF2B5EF4-FFF2-40B4-BE49-F238E27FC236}">
              <a16:creationId xmlns:a16="http://schemas.microsoft.com/office/drawing/2014/main" id="{1CFCDF18-22F3-493C-A3A5-6DE6E440CFF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22" name="CuadroTexto 8">
          <a:extLst>
            <a:ext uri="{FF2B5EF4-FFF2-40B4-BE49-F238E27FC236}">
              <a16:creationId xmlns:a16="http://schemas.microsoft.com/office/drawing/2014/main" id="{6BE3957D-C3A0-42D0-8030-086AD6F7377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23" name="CuadroTexto 8">
          <a:extLst>
            <a:ext uri="{FF2B5EF4-FFF2-40B4-BE49-F238E27FC236}">
              <a16:creationId xmlns:a16="http://schemas.microsoft.com/office/drawing/2014/main" id="{660C5826-C315-43A0-A6C0-7E1EBD12EEB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24" name="CuadroTexto 7">
          <a:extLst>
            <a:ext uri="{FF2B5EF4-FFF2-40B4-BE49-F238E27FC236}">
              <a16:creationId xmlns:a16="http://schemas.microsoft.com/office/drawing/2014/main" id="{66BD5B62-71AE-4EE7-A515-EC85A69005D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25" name="CuadroTexto 7">
          <a:extLst>
            <a:ext uri="{FF2B5EF4-FFF2-40B4-BE49-F238E27FC236}">
              <a16:creationId xmlns:a16="http://schemas.microsoft.com/office/drawing/2014/main" id="{AA8F9856-3D2F-4F88-9BBF-4BBFF71C9EF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26" name="CuadroTexto 8">
          <a:extLst>
            <a:ext uri="{FF2B5EF4-FFF2-40B4-BE49-F238E27FC236}">
              <a16:creationId xmlns:a16="http://schemas.microsoft.com/office/drawing/2014/main" id="{618CB83C-54B3-4E79-ABFF-B670423221E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27" name="CuadroTexto 8">
          <a:extLst>
            <a:ext uri="{FF2B5EF4-FFF2-40B4-BE49-F238E27FC236}">
              <a16:creationId xmlns:a16="http://schemas.microsoft.com/office/drawing/2014/main" id="{BC02EA75-8687-4834-A033-7D6382B4F8B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28" name="CuadroTexto 7">
          <a:extLst>
            <a:ext uri="{FF2B5EF4-FFF2-40B4-BE49-F238E27FC236}">
              <a16:creationId xmlns:a16="http://schemas.microsoft.com/office/drawing/2014/main" id="{2DE09453-2818-41B2-92B3-E2F3ABB1FFB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29" name="CuadroTexto 7">
          <a:extLst>
            <a:ext uri="{FF2B5EF4-FFF2-40B4-BE49-F238E27FC236}">
              <a16:creationId xmlns:a16="http://schemas.microsoft.com/office/drawing/2014/main" id="{D700EEFE-EF94-4C3B-85DE-F7EAA88AEBF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30" name="CuadroTexto 8">
          <a:extLst>
            <a:ext uri="{FF2B5EF4-FFF2-40B4-BE49-F238E27FC236}">
              <a16:creationId xmlns:a16="http://schemas.microsoft.com/office/drawing/2014/main" id="{15886A1A-ADD7-4670-955E-DBD0785365C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31" name="CuadroTexto 8">
          <a:extLst>
            <a:ext uri="{FF2B5EF4-FFF2-40B4-BE49-F238E27FC236}">
              <a16:creationId xmlns:a16="http://schemas.microsoft.com/office/drawing/2014/main" id="{80C61B7D-22C8-439D-9E2B-6F4B5C2FDE8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32" name="CuadroTexto 7">
          <a:extLst>
            <a:ext uri="{FF2B5EF4-FFF2-40B4-BE49-F238E27FC236}">
              <a16:creationId xmlns:a16="http://schemas.microsoft.com/office/drawing/2014/main" id="{092CC493-6DFF-4186-9F99-CF6467B5FAB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33" name="CuadroTexto 8">
          <a:extLst>
            <a:ext uri="{FF2B5EF4-FFF2-40B4-BE49-F238E27FC236}">
              <a16:creationId xmlns:a16="http://schemas.microsoft.com/office/drawing/2014/main" id="{BFF9C95D-A6A7-4FE3-9889-590B28D1078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34" name="CuadroTexto 8">
          <a:extLst>
            <a:ext uri="{FF2B5EF4-FFF2-40B4-BE49-F238E27FC236}">
              <a16:creationId xmlns:a16="http://schemas.microsoft.com/office/drawing/2014/main" id="{0A5E0757-87FC-48CD-A9BE-562B966542E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35" name="CuadroTexto 7">
          <a:extLst>
            <a:ext uri="{FF2B5EF4-FFF2-40B4-BE49-F238E27FC236}">
              <a16:creationId xmlns:a16="http://schemas.microsoft.com/office/drawing/2014/main" id="{59F8AD77-0D91-4065-A33D-99FA4AB2EF3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36" name="CuadroTexto 7">
          <a:extLst>
            <a:ext uri="{FF2B5EF4-FFF2-40B4-BE49-F238E27FC236}">
              <a16:creationId xmlns:a16="http://schemas.microsoft.com/office/drawing/2014/main" id="{0FAA3F09-7390-47C1-90A2-9F5FEBA1CF7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37" name="CuadroTexto 8">
          <a:extLst>
            <a:ext uri="{FF2B5EF4-FFF2-40B4-BE49-F238E27FC236}">
              <a16:creationId xmlns:a16="http://schemas.microsoft.com/office/drawing/2014/main" id="{641B336E-E200-4BCD-94A5-D91A11FFA71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38" name="CuadroTexto 8">
          <a:extLst>
            <a:ext uri="{FF2B5EF4-FFF2-40B4-BE49-F238E27FC236}">
              <a16:creationId xmlns:a16="http://schemas.microsoft.com/office/drawing/2014/main" id="{55250F22-FF27-42A1-8B9B-E0707BC85CC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39" name="CuadroTexto 7">
          <a:extLst>
            <a:ext uri="{FF2B5EF4-FFF2-40B4-BE49-F238E27FC236}">
              <a16:creationId xmlns:a16="http://schemas.microsoft.com/office/drawing/2014/main" id="{26A8266D-AEE9-468F-9519-9881047B4F0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40" name="CuadroTexto 7">
          <a:extLst>
            <a:ext uri="{FF2B5EF4-FFF2-40B4-BE49-F238E27FC236}">
              <a16:creationId xmlns:a16="http://schemas.microsoft.com/office/drawing/2014/main" id="{70B6E5DE-A63E-4B51-84EC-40E9BE11EA3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41" name="CuadroTexto 8">
          <a:extLst>
            <a:ext uri="{FF2B5EF4-FFF2-40B4-BE49-F238E27FC236}">
              <a16:creationId xmlns:a16="http://schemas.microsoft.com/office/drawing/2014/main" id="{51E4F85A-3409-42EE-B49A-29F0B8199E3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42" name="CuadroTexto 8">
          <a:extLst>
            <a:ext uri="{FF2B5EF4-FFF2-40B4-BE49-F238E27FC236}">
              <a16:creationId xmlns:a16="http://schemas.microsoft.com/office/drawing/2014/main" id="{ACE41D6D-F116-4F5E-87DA-239BBA3627A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43" name="CuadroTexto 7">
          <a:extLst>
            <a:ext uri="{FF2B5EF4-FFF2-40B4-BE49-F238E27FC236}">
              <a16:creationId xmlns:a16="http://schemas.microsoft.com/office/drawing/2014/main" id="{1C6D31FE-8290-496E-A576-F42D0CDC273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44" name="CuadroTexto 7">
          <a:extLst>
            <a:ext uri="{FF2B5EF4-FFF2-40B4-BE49-F238E27FC236}">
              <a16:creationId xmlns:a16="http://schemas.microsoft.com/office/drawing/2014/main" id="{5A8FC1BE-5DFF-4F2C-B252-ADBF16ECA74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45" name="CuadroTexto 7">
          <a:extLst>
            <a:ext uri="{FF2B5EF4-FFF2-40B4-BE49-F238E27FC236}">
              <a16:creationId xmlns:a16="http://schemas.microsoft.com/office/drawing/2014/main" id="{4A0E114B-3E9B-4E1D-9229-AA526B87818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46" name="CuadroTexto 8">
          <a:extLst>
            <a:ext uri="{FF2B5EF4-FFF2-40B4-BE49-F238E27FC236}">
              <a16:creationId xmlns:a16="http://schemas.microsoft.com/office/drawing/2014/main" id="{B8ACD079-A6A2-43A9-BB36-B166BD3A5DE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47" name="CuadroTexto 8">
          <a:extLst>
            <a:ext uri="{FF2B5EF4-FFF2-40B4-BE49-F238E27FC236}">
              <a16:creationId xmlns:a16="http://schemas.microsoft.com/office/drawing/2014/main" id="{C61E0383-B292-4A48-BAA2-63412114F4D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48" name="CuadroTexto 7">
          <a:extLst>
            <a:ext uri="{FF2B5EF4-FFF2-40B4-BE49-F238E27FC236}">
              <a16:creationId xmlns:a16="http://schemas.microsoft.com/office/drawing/2014/main" id="{CE968162-39F8-4855-80B6-EB4C2672FA0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49" name="CuadroTexto 7">
          <a:extLst>
            <a:ext uri="{FF2B5EF4-FFF2-40B4-BE49-F238E27FC236}">
              <a16:creationId xmlns:a16="http://schemas.microsoft.com/office/drawing/2014/main" id="{DAC9CC24-5D5B-44E5-83AB-C321175DEF8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50" name="CuadroTexto 8">
          <a:extLst>
            <a:ext uri="{FF2B5EF4-FFF2-40B4-BE49-F238E27FC236}">
              <a16:creationId xmlns:a16="http://schemas.microsoft.com/office/drawing/2014/main" id="{F46FE4D9-9C74-4FED-961A-72B63AA6180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51" name="CuadroTexto 8">
          <a:extLst>
            <a:ext uri="{FF2B5EF4-FFF2-40B4-BE49-F238E27FC236}">
              <a16:creationId xmlns:a16="http://schemas.microsoft.com/office/drawing/2014/main" id="{63A38F81-42C9-467A-8B14-5A1B25F43F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52" name="CuadroTexto 7">
          <a:extLst>
            <a:ext uri="{FF2B5EF4-FFF2-40B4-BE49-F238E27FC236}">
              <a16:creationId xmlns:a16="http://schemas.microsoft.com/office/drawing/2014/main" id="{0F2C1DC1-756A-46DC-9693-0E2BB187FFF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53" name="CuadroTexto 7">
          <a:extLst>
            <a:ext uri="{FF2B5EF4-FFF2-40B4-BE49-F238E27FC236}">
              <a16:creationId xmlns:a16="http://schemas.microsoft.com/office/drawing/2014/main" id="{74C6E866-1BD8-48BD-8D01-207D6115732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54" name="CuadroTexto 8">
          <a:extLst>
            <a:ext uri="{FF2B5EF4-FFF2-40B4-BE49-F238E27FC236}">
              <a16:creationId xmlns:a16="http://schemas.microsoft.com/office/drawing/2014/main" id="{47EC53A5-6609-4C4B-8C1D-79FA62E0676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55" name="CuadroTexto 8">
          <a:extLst>
            <a:ext uri="{FF2B5EF4-FFF2-40B4-BE49-F238E27FC236}">
              <a16:creationId xmlns:a16="http://schemas.microsoft.com/office/drawing/2014/main" id="{5C17DAEF-AFB2-4EB2-89D8-8CA7BC0B15D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56" name="CuadroTexto 7">
          <a:extLst>
            <a:ext uri="{FF2B5EF4-FFF2-40B4-BE49-F238E27FC236}">
              <a16:creationId xmlns:a16="http://schemas.microsoft.com/office/drawing/2014/main" id="{51CE6958-68D8-4D67-896A-80F6254532D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57" name="CuadroTexto 7">
          <a:extLst>
            <a:ext uri="{FF2B5EF4-FFF2-40B4-BE49-F238E27FC236}">
              <a16:creationId xmlns:a16="http://schemas.microsoft.com/office/drawing/2014/main" id="{2041F354-A478-49AC-A502-F19AE8467E2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58" name="CuadroTexto 8">
          <a:extLst>
            <a:ext uri="{FF2B5EF4-FFF2-40B4-BE49-F238E27FC236}">
              <a16:creationId xmlns:a16="http://schemas.microsoft.com/office/drawing/2014/main" id="{1BBB29D6-2220-481A-B89E-D7D3120E8D3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59" name="CuadroTexto 8">
          <a:extLst>
            <a:ext uri="{FF2B5EF4-FFF2-40B4-BE49-F238E27FC236}">
              <a16:creationId xmlns:a16="http://schemas.microsoft.com/office/drawing/2014/main" id="{5DD66E5E-8687-4ABB-AA68-04CD6E6627A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60" name="CuadroTexto 7">
          <a:extLst>
            <a:ext uri="{FF2B5EF4-FFF2-40B4-BE49-F238E27FC236}">
              <a16:creationId xmlns:a16="http://schemas.microsoft.com/office/drawing/2014/main" id="{9FE88B35-7C9F-41F5-9E7D-80F2C1999B5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61" name="CuadroTexto 8">
          <a:extLst>
            <a:ext uri="{FF2B5EF4-FFF2-40B4-BE49-F238E27FC236}">
              <a16:creationId xmlns:a16="http://schemas.microsoft.com/office/drawing/2014/main" id="{15DFA88F-DF56-410B-A599-F5F02C90CE8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62" name="CuadroTexto 8">
          <a:extLst>
            <a:ext uri="{FF2B5EF4-FFF2-40B4-BE49-F238E27FC236}">
              <a16:creationId xmlns:a16="http://schemas.microsoft.com/office/drawing/2014/main" id="{A182BBA0-1642-46C4-8C94-8006032E5BE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63" name="CuadroTexto 7">
          <a:extLst>
            <a:ext uri="{FF2B5EF4-FFF2-40B4-BE49-F238E27FC236}">
              <a16:creationId xmlns:a16="http://schemas.microsoft.com/office/drawing/2014/main" id="{517E2355-DA75-4717-8DD4-2EB4E77A938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64" name="CuadroTexto 7">
          <a:extLst>
            <a:ext uri="{FF2B5EF4-FFF2-40B4-BE49-F238E27FC236}">
              <a16:creationId xmlns:a16="http://schemas.microsoft.com/office/drawing/2014/main" id="{8D9230A3-1331-4B10-8CB3-10CD69EC3D9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65" name="CuadroTexto 8">
          <a:extLst>
            <a:ext uri="{FF2B5EF4-FFF2-40B4-BE49-F238E27FC236}">
              <a16:creationId xmlns:a16="http://schemas.microsoft.com/office/drawing/2014/main" id="{BD792469-011D-418D-9491-3F2F1C26395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66" name="CuadroTexto 8">
          <a:extLst>
            <a:ext uri="{FF2B5EF4-FFF2-40B4-BE49-F238E27FC236}">
              <a16:creationId xmlns:a16="http://schemas.microsoft.com/office/drawing/2014/main" id="{802B8D1A-1382-4035-B2B4-0427A9ECFFF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67" name="CuadroTexto 7">
          <a:extLst>
            <a:ext uri="{FF2B5EF4-FFF2-40B4-BE49-F238E27FC236}">
              <a16:creationId xmlns:a16="http://schemas.microsoft.com/office/drawing/2014/main" id="{C31619F2-AE49-45A5-9051-45D5DA52795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68" name="CuadroTexto 7">
          <a:extLst>
            <a:ext uri="{FF2B5EF4-FFF2-40B4-BE49-F238E27FC236}">
              <a16:creationId xmlns:a16="http://schemas.microsoft.com/office/drawing/2014/main" id="{2B50A0D0-30F7-457C-8C11-0FD846FB4AE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69" name="CuadroTexto 8">
          <a:extLst>
            <a:ext uri="{FF2B5EF4-FFF2-40B4-BE49-F238E27FC236}">
              <a16:creationId xmlns:a16="http://schemas.microsoft.com/office/drawing/2014/main" id="{213EC160-0447-4417-B5BA-681A6C1516C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70" name="CuadroTexto 8">
          <a:extLst>
            <a:ext uri="{FF2B5EF4-FFF2-40B4-BE49-F238E27FC236}">
              <a16:creationId xmlns:a16="http://schemas.microsoft.com/office/drawing/2014/main" id="{4705DEE9-4770-4E1E-83F2-C785FE87066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71" name="CuadroTexto 7">
          <a:extLst>
            <a:ext uri="{FF2B5EF4-FFF2-40B4-BE49-F238E27FC236}">
              <a16:creationId xmlns:a16="http://schemas.microsoft.com/office/drawing/2014/main" id="{6E70894F-3DF5-4CE4-AA81-C4226351FCD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72" name="CuadroTexto 7">
          <a:extLst>
            <a:ext uri="{FF2B5EF4-FFF2-40B4-BE49-F238E27FC236}">
              <a16:creationId xmlns:a16="http://schemas.microsoft.com/office/drawing/2014/main" id="{05DF1FD7-B111-496A-A84D-EF7E1654358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73" name="CuadroTexto 8">
          <a:extLst>
            <a:ext uri="{FF2B5EF4-FFF2-40B4-BE49-F238E27FC236}">
              <a16:creationId xmlns:a16="http://schemas.microsoft.com/office/drawing/2014/main" id="{5F0E5884-6B8B-46B0-B664-3B2A343C6A5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74" name="CuadroTexto 8">
          <a:extLst>
            <a:ext uri="{FF2B5EF4-FFF2-40B4-BE49-F238E27FC236}">
              <a16:creationId xmlns:a16="http://schemas.microsoft.com/office/drawing/2014/main" id="{2A5AC3A6-9678-48B8-B93C-A3E10B9E0BF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75" name="CuadroTexto 7">
          <a:extLst>
            <a:ext uri="{FF2B5EF4-FFF2-40B4-BE49-F238E27FC236}">
              <a16:creationId xmlns:a16="http://schemas.microsoft.com/office/drawing/2014/main" id="{32E557CA-FC3A-4497-930F-0EF71E59EC1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76" name="CuadroTexto 8">
          <a:extLst>
            <a:ext uri="{FF2B5EF4-FFF2-40B4-BE49-F238E27FC236}">
              <a16:creationId xmlns:a16="http://schemas.microsoft.com/office/drawing/2014/main" id="{1EFC20BB-E5B7-494D-B6B7-587689D4F1A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77" name="CuadroTexto 8">
          <a:extLst>
            <a:ext uri="{FF2B5EF4-FFF2-40B4-BE49-F238E27FC236}">
              <a16:creationId xmlns:a16="http://schemas.microsoft.com/office/drawing/2014/main" id="{225D45D4-66B5-4931-928C-F6478849A5F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78" name="CuadroTexto 7">
          <a:extLst>
            <a:ext uri="{FF2B5EF4-FFF2-40B4-BE49-F238E27FC236}">
              <a16:creationId xmlns:a16="http://schemas.microsoft.com/office/drawing/2014/main" id="{6649A642-B4DA-4627-965A-AF1E4BA9CB1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79" name="CuadroTexto 7">
          <a:extLst>
            <a:ext uri="{FF2B5EF4-FFF2-40B4-BE49-F238E27FC236}">
              <a16:creationId xmlns:a16="http://schemas.microsoft.com/office/drawing/2014/main" id="{C20B91FB-6034-4F6D-B149-3603F5EE3F1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80" name="CuadroTexto 8">
          <a:extLst>
            <a:ext uri="{FF2B5EF4-FFF2-40B4-BE49-F238E27FC236}">
              <a16:creationId xmlns:a16="http://schemas.microsoft.com/office/drawing/2014/main" id="{75878E7C-C0F3-481A-B716-C59D6655A5A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81" name="CuadroTexto 8">
          <a:extLst>
            <a:ext uri="{FF2B5EF4-FFF2-40B4-BE49-F238E27FC236}">
              <a16:creationId xmlns:a16="http://schemas.microsoft.com/office/drawing/2014/main" id="{A5259452-0D7B-42D2-8429-C90156E0938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82" name="CuadroTexto 7">
          <a:extLst>
            <a:ext uri="{FF2B5EF4-FFF2-40B4-BE49-F238E27FC236}">
              <a16:creationId xmlns:a16="http://schemas.microsoft.com/office/drawing/2014/main" id="{A5EC97DF-96E4-4C7F-AC9B-57495E02DF4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83" name="CuadroTexto 7">
          <a:extLst>
            <a:ext uri="{FF2B5EF4-FFF2-40B4-BE49-F238E27FC236}">
              <a16:creationId xmlns:a16="http://schemas.microsoft.com/office/drawing/2014/main" id="{A51ECB36-EDCB-4A6B-B68F-482FB7E0A96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84" name="CuadroTexto 8">
          <a:extLst>
            <a:ext uri="{FF2B5EF4-FFF2-40B4-BE49-F238E27FC236}">
              <a16:creationId xmlns:a16="http://schemas.microsoft.com/office/drawing/2014/main" id="{06B5C124-980A-44A1-B036-2A09D132A6C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85" name="CuadroTexto 8">
          <a:extLst>
            <a:ext uri="{FF2B5EF4-FFF2-40B4-BE49-F238E27FC236}">
              <a16:creationId xmlns:a16="http://schemas.microsoft.com/office/drawing/2014/main" id="{4BD3D930-F3F5-4C5E-BEBA-3246F402BDC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86" name="CuadroTexto 7">
          <a:extLst>
            <a:ext uri="{FF2B5EF4-FFF2-40B4-BE49-F238E27FC236}">
              <a16:creationId xmlns:a16="http://schemas.microsoft.com/office/drawing/2014/main" id="{4C43054A-3C56-4CA6-B911-FF9D60110E2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87" name="CuadroTexto 7">
          <a:extLst>
            <a:ext uri="{FF2B5EF4-FFF2-40B4-BE49-F238E27FC236}">
              <a16:creationId xmlns:a16="http://schemas.microsoft.com/office/drawing/2014/main" id="{3F15DD2A-80B8-4D1E-BB9F-F554E514CB2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88" name="CuadroTexto 7">
          <a:extLst>
            <a:ext uri="{FF2B5EF4-FFF2-40B4-BE49-F238E27FC236}">
              <a16:creationId xmlns:a16="http://schemas.microsoft.com/office/drawing/2014/main" id="{97BEB9EB-5BAC-4767-8058-16FAB630A68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89" name="CuadroTexto 8">
          <a:extLst>
            <a:ext uri="{FF2B5EF4-FFF2-40B4-BE49-F238E27FC236}">
              <a16:creationId xmlns:a16="http://schemas.microsoft.com/office/drawing/2014/main" id="{833F38A0-B4C9-4407-81DF-1337CCA1517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90" name="CuadroTexto 8">
          <a:extLst>
            <a:ext uri="{FF2B5EF4-FFF2-40B4-BE49-F238E27FC236}">
              <a16:creationId xmlns:a16="http://schemas.microsoft.com/office/drawing/2014/main" id="{E1D4305B-1F1F-49CA-83BF-4508219C5AC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91" name="CuadroTexto 7">
          <a:extLst>
            <a:ext uri="{FF2B5EF4-FFF2-40B4-BE49-F238E27FC236}">
              <a16:creationId xmlns:a16="http://schemas.microsoft.com/office/drawing/2014/main" id="{23882E3F-16C3-46DB-85CB-C0F2707F14F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92" name="CuadroTexto 7">
          <a:extLst>
            <a:ext uri="{FF2B5EF4-FFF2-40B4-BE49-F238E27FC236}">
              <a16:creationId xmlns:a16="http://schemas.microsoft.com/office/drawing/2014/main" id="{FF44967E-AD8A-4D1B-902C-8C45A6CCC6A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93" name="CuadroTexto 8">
          <a:extLst>
            <a:ext uri="{FF2B5EF4-FFF2-40B4-BE49-F238E27FC236}">
              <a16:creationId xmlns:a16="http://schemas.microsoft.com/office/drawing/2014/main" id="{55476100-4164-4036-A70C-9D1C25C2DDF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94" name="CuadroTexto 8">
          <a:extLst>
            <a:ext uri="{FF2B5EF4-FFF2-40B4-BE49-F238E27FC236}">
              <a16:creationId xmlns:a16="http://schemas.microsoft.com/office/drawing/2014/main" id="{B91A0DF5-5719-4B94-A0FC-6A2FA81564E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95" name="CuadroTexto 7">
          <a:extLst>
            <a:ext uri="{FF2B5EF4-FFF2-40B4-BE49-F238E27FC236}">
              <a16:creationId xmlns:a16="http://schemas.microsoft.com/office/drawing/2014/main" id="{86906E2C-C5C7-4A77-9662-C13C21C844F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96" name="CuadroTexto 7">
          <a:extLst>
            <a:ext uri="{FF2B5EF4-FFF2-40B4-BE49-F238E27FC236}">
              <a16:creationId xmlns:a16="http://schemas.microsoft.com/office/drawing/2014/main" id="{08372065-D424-4473-8614-756F9768EBE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97" name="CuadroTexto 8">
          <a:extLst>
            <a:ext uri="{FF2B5EF4-FFF2-40B4-BE49-F238E27FC236}">
              <a16:creationId xmlns:a16="http://schemas.microsoft.com/office/drawing/2014/main" id="{35EB0EA7-2FCC-48E7-AF9C-825E13545A3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98" name="CuadroTexto 8">
          <a:extLst>
            <a:ext uri="{FF2B5EF4-FFF2-40B4-BE49-F238E27FC236}">
              <a16:creationId xmlns:a16="http://schemas.microsoft.com/office/drawing/2014/main" id="{04FA7409-5E78-4C5C-8F26-E4AC700997E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499" name="CuadroTexto 7">
          <a:extLst>
            <a:ext uri="{FF2B5EF4-FFF2-40B4-BE49-F238E27FC236}">
              <a16:creationId xmlns:a16="http://schemas.microsoft.com/office/drawing/2014/main" id="{7D67FBA1-0695-4F52-8DD7-0F0B336B8CD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00" name="CuadroTexto 7">
          <a:extLst>
            <a:ext uri="{FF2B5EF4-FFF2-40B4-BE49-F238E27FC236}">
              <a16:creationId xmlns:a16="http://schemas.microsoft.com/office/drawing/2014/main" id="{20C444E3-9102-484C-B159-CA4A7A9B496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01" name="CuadroTexto 8">
          <a:extLst>
            <a:ext uri="{FF2B5EF4-FFF2-40B4-BE49-F238E27FC236}">
              <a16:creationId xmlns:a16="http://schemas.microsoft.com/office/drawing/2014/main" id="{FDB401A1-0E10-4C24-874A-348BA377D19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02" name="CuadroTexto 8">
          <a:extLst>
            <a:ext uri="{FF2B5EF4-FFF2-40B4-BE49-F238E27FC236}">
              <a16:creationId xmlns:a16="http://schemas.microsoft.com/office/drawing/2014/main" id="{AA93779D-AE3D-49A8-8F19-F32B8BA5456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03" name="CuadroTexto 7">
          <a:extLst>
            <a:ext uri="{FF2B5EF4-FFF2-40B4-BE49-F238E27FC236}">
              <a16:creationId xmlns:a16="http://schemas.microsoft.com/office/drawing/2014/main" id="{A491A902-B078-4439-8D1D-9E192B440E9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04" name="CuadroTexto 8">
          <a:extLst>
            <a:ext uri="{FF2B5EF4-FFF2-40B4-BE49-F238E27FC236}">
              <a16:creationId xmlns:a16="http://schemas.microsoft.com/office/drawing/2014/main" id="{747875E9-5796-4697-85C2-29693181AF5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05" name="CuadroTexto 8">
          <a:extLst>
            <a:ext uri="{FF2B5EF4-FFF2-40B4-BE49-F238E27FC236}">
              <a16:creationId xmlns:a16="http://schemas.microsoft.com/office/drawing/2014/main" id="{8AC9C0BC-A1F8-46E6-AF99-6FEB69B1A0B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06" name="CuadroTexto 7">
          <a:extLst>
            <a:ext uri="{FF2B5EF4-FFF2-40B4-BE49-F238E27FC236}">
              <a16:creationId xmlns:a16="http://schemas.microsoft.com/office/drawing/2014/main" id="{9B14FE51-9050-48BE-B779-3F71E0AB1E3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07" name="CuadroTexto 7">
          <a:extLst>
            <a:ext uri="{FF2B5EF4-FFF2-40B4-BE49-F238E27FC236}">
              <a16:creationId xmlns:a16="http://schemas.microsoft.com/office/drawing/2014/main" id="{8F3AE095-52EC-4431-B02A-2D90052843C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08" name="CuadroTexto 8">
          <a:extLst>
            <a:ext uri="{FF2B5EF4-FFF2-40B4-BE49-F238E27FC236}">
              <a16:creationId xmlns:a16="http://schemas.microsoft.com/office/drawing/2014/main" id="{00C1C810-F69A-465D-9DE9-F89C02A99C9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09" name="CuadroTexto 8">
          <a:extLst>
            <a:ext uri="{FF2B5EF4-FFF2-40B4-BE49-F238E27FC236}">
              <a16:creationId xmlns:a16="http://schemas.microsoft.com/office/drawing/2014/main" id="{3FE03B43-AF0B-43EA-AB7E-78A22031588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10" name="CuadroTexto 7">
          <a:extLst>
            <a:ext uri="{FF2B5EF4-FFF2-40B4-BE49-F238E27FC236}">
              <a16:creationId xmlns:a16="http://schemas.microsoft.com/office/drawing/2014/main" id="{750A8250-D208-4953-8041-C214C3D56AA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11" name="CuadroTexto 7">
          <a:extLst>
            <a:ext uri="{FF2B5EF4-FFF2-40B4-BE49-F238E27FC236}">
              <a16:creationId xmlns:a16="http://schemas.microsoft.com/office/drawing/2014/main" id="{5CB6E815-E044-4E8D-B7E4-C05BBA8F9DC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12" name="CuadroTexto 8">
          <a:extLst>
            <a:ext uri="{FF2B5EF4-FFF2-40B4-BE49-F238E27FC236}">
              <a16:creationId xmlns:a16="http://schemas.microsoft.com/office/drawing/2014/main" id="{64B71534-2951-4E09-BEA8-4DF1B97A3DD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13" name="CuadroTexto 8">
          <a:extLst>
            <a:ext uri="{FF2B5EF4-FFF2-40B4-BE49-F238E27FC236}">
              <a16:creationId xmlns:a16="http://schemas.microsoft.com/office/drawing/2014/main" id="{5CACFE97-41D5-41DF-9AB1-20BDC1B45A6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14" name="CuadroTexto 7">
          <a:extLst>
            <a:ext uri="{FF2B5EF4-FFF2-40B4-BE49-F238E27FC236}">
              <a16:creationId xmlns:a16="http://schemas.microsoft.com/office/drawing/2014/main" id="{E5B38262-9A17-4AC5-8C3B-4796C57F848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15" name="CuadroTexto 7">
          <a:extLst>
            <a:ext uri="{FF2B5EF4-FFF2-40B4-BE49-F238E27FC236}">
              <a16:creationId xmlns:a16="http://schemas.microsoft.com/office/drawing/2014/main" id="{57E4BC16-E19D-4817-901D-2AE8E3AD3E7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16" name="CuadroTexto 8">
          <a:extLst>
            <a:ext uri="{FF2B5EF4-FFF2-40B4-BE49-F238E27FC236}">
              <a16:creationId xmlns:a16="http://schemas.microsoft.com/office/drawing/2014/main" id="{CB207082-5B0A-40D1-B3B3-97216C6E907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17" name="CuadroTexto 8">
          <a:extLst>
            <a:ext uri="{FF2B5EF4-FFF2-40B4-BE49-F238E27FC236}">
              <a16:creationId xmlns:a16="http://schemas.microsoft.com/office/drawing/2014/main" id="{2E1B020A-628A-4E9A-83A6-31BE549E9A4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18" name="CuadroTexto 7">
          <a:extLst>
            <a:ext uri="{FF2B5EF4-FFF2-40B4-BE49-F238E27FC236}">
              <a16:creationId xmlns:a16="http://schemas.microsoft.com/office/drawing/2014/main" id="{3D4DBF44-4D01-422E-ABA1-F42A31DECADF}"/>
            </a:ext>
            <a:ext uri="{147F2762-F138-4A5C-976F-8EAC2B608ADB}">
              <a16:predDERef xmlns:a16="http://schemas.microsoft.com/office/drawing/2014/main" pred="{6E34F943-5BB0-468F-867B-CE721E67867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19" name="CuadroTexto 8">
          <a:extLst>
            <a:ext uri="{FF2B5EF4-FFF2-40B4-BE49-F238E27FC236}">
              <a16:creationId xmlns:a16="http://schemas.microsoft.com/office/drawing/2014/main" id="{61CCDE04-B3DC-41C3-8843-F239326E84DF}"/>
            </a:ext>
            <a:ext uri="{147F2762-F138-4A5C-976F-8EAC2B608ADB}">
              <a16:predDERef xmlns:a16="http://schemas.microsoft.com/office/drawing/2014/main" pred="{5E462578-783D-4CFC-A269-B9078DAFE70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20" name="CuadroTexto 8">
          <a:extLst>
            <a:ext uri="{FF2B5EF4-FFF2-40B4-BE49-F238E27FC236}">
              <a16:creationId xmlns:a16="http://schemas.microsoft.com/office/drawing/2014/main" id="{22723BF9-BF8D-4BC7-97A0-029749F9015E}"/>
            </a:ext>
            <a:ext uri="{147F2762-F138-4A5C-976F-8EAC2B608ADB}">
              <a16:predDERef xmlns:a16="http://schemas.microsoft.com/office/drawing/2014/main" pred="{622D319A-EEFD-4E1B-A9F1-087150264F4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21" name="CuadroTexto 7">
          <a:extLst>
            <a:ext uri="{FF2B5EF4-FFF2-40B4-BE49-F238E27FC236}">
              <a16:creationId xmlns:a16="http://schemas.microsoft.com/office/drawing/2014/main" id="{B2C0F835-8ED1-4035-B9B9-B78FCF18564B}"/>
            </a:ext>
            <a:ext uri="{147F2762-F138-4A5C-976F-8EAC2B608ADB}">
              <a16:predDERef xmlns:a16="http://schemas.microsoft.com/office/drawing/2014/main" pred="{0B01F24F-785D-44E5-B491-841E6B4AA31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22" name="CuadroTexto 7">
          <a:extLst>
            <a:ext uri="{FF2B5EF4-FFF2-40B4-BE49-F238E27FC236}">
              <a16:creationId xmlns:a16="http://schemas.microsoft.com/office/drawing/2014/main" id="{D44A63A1-024C-46F3-BFCF-2974024AFD89}"/>
            </a:ext>
            <a:ext uri="{147F2762-F138-4A5C-976F-8EAC2B608ADB}">
              <a16:predDERef xmlns:a16="http://schemas.microsoft.com/office/drawing/2014/main" pred="{01E569D7-EF15-4E4E-8505-0B975647307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23" name="CuadroTexto 8">
          <a:extLst>
            <a:ext uri="{FF2B5EF4-FFF2-40B4-BE49-F238E27FC236}">
              <a16:creationId xmlns:a16="http://schemas.microsoft.com/office/drawing/2014/main" id="{1E48AA09-BB34-4514-9D86-3CF476B45500}"/>
            </a:ext>
            <a:ext uri="{147F2762-F138-4A5C-976F-8EAC2B608ADB}">
              <a16:predDERef xmlns:a16="http://schemas.microsoft.com/office/drawing/2014/main" pred="{4C81E03B-F20E-48BA-957C-495D17076E0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24" name="CuadroTexto 8">
          <a:extLst>
            <a:ext uri="{FF2B5EF4-FFF2-40B4-BE49-F238E27FC236}">
              <a16:creationId xmlns:a16="http://schemas.microsoft.com/office/drawing/2014/main" id="{3BF54ACE-7201-4521-92B9-DAF533CE9B00}"/>
            </a:ext>
            <a:ext uri="{147F2762-F138-4A5C-976F-8EAC2B608ADB}">
              <a16:predDERef xmlns:a16="http://schemas.microsoft.com/office/drawing/2014/main" pred="{DC52AAA7-5DAC-4F0A-A3FA-F3AE880A8C8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25" name="CuadroTexto 7">
          <a:extLst>
            <a:ext uri="{FF2B5EF4-FFF2-40B4-BE49-F238E27FC236}">
              <a16:creationId xmlns:a16="http://schemas.microsoft.com/office/drawing/2014/main" id="{3B3AFD81-B20F-42FD-864C-B95D042F25BC}"/>
            </a:ext>
            <a:ext uri="{147F2762-F138-4A5C-976F-8EAC2B608ADB}">
              <a16:predDERef xmlns:a16="http://schemas.microsoft.com/office/drawing/2014/main" pred="{1BA80CAB-3C9B-42E2-83A8-611D79C17B9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26" name="CuadroTexto 7">
          <a:extLst>
            <a:ext uri="{FF2B5EF4-FFF2-40B4-BE49-F238E27FC236}">
              <a16:creationId xmlns:a16="http://schemas.microsoft.com/office/drawing/2014/main" id="{CD98EAA0-3EC6-46F2-A0B3-5B346DDB16B4}"/>
            </a:ext>
            <a:ext uri="{147F2762-F138-4A5C-976F-8EAC2B608ADB}">
              <a16:predDERef xmlns:a16="http://schemas.microsoft.com/office/drawing/2014/main" pred="{45650DE1-13D1-4A2B-9D9F-95544733B89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27" name="CuadroTexto 8">
          <a:extLst>
            <a:ext uri="{FF2B5EF4-FFF2-40B4-BE49-F238E27FC236}">
              <a16:creationId xmlns:a16="http://schemas.microsoft.com/office/drawing/2014/main" id="{02BB3CCE-C06E-4C46-AF67-BDA0453F25EA}"/>
            </a:ext>
            <a:ext uri="{147F2762-F138-4A5C-976F-8EAC2B608ADB}">
              <a16:predDERef xmlns:a16="http://schemas.microsoft.com/office/drawing/2014/main" pred="{40B25D06-B081-4F18-AF3F-F4FFC0EDDBF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28" name="CuadroTexto 8">
          <a:extLst>
            <a:ext uri="{FF2B5EF4-FFF2-40B4-BE49-F238E27FC236}">
              <a16:creationId xmlns:a16="http://schemas.microsoft.com/office/drawing/2014/main" id="{73135782-47BA-4935-BB3C-EEBD7A1DFA3C}"/>
            </a:ext>
            <a:ext uri="{147F2762-F138-4A5C-976F-8EAC2B608ADB}">
              <a16:predDERef xmlns:a16="http://schemas.microsoft.com/office/drawing/2014/main" pred="{EB0D2FFD-F8BE-42FE-9B6F-15F0DD3D49E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29" name="CuadroTexto 7">
          <a:extLst>
            <a:ext uri="{FF2B5EF4-FFF2-40B4-BE49-F238E27FC236}">
              <a16:creationId xmlns:a16="http://schemas.microsoft.com/office/drawing/2014/main" id="{AC8157B0-AE76-45C6-B2E3-4F48C73B461D}"/>
            </a:ext>
            <a:ext uri="{147F2762-F138-4A5C-976F-8EAC2B608ADB}">
              <a16:predDERef xmlns:a16="http://schemas.microsoft.com/office/drawing/2014/main" pred="{5C181133-7CF1-4C33-A541-993C0C825EF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30" name="CuadroTexto 7">
          <a:extLst>
            <a:ext uri="{FF2B5EF4-FFF2-40B4-BE49-F238E27FC236}">
              <a16:creationId xmlns:a16="http://schemas.microsoft.com/office/drawing/2014/main" id="{2448D984-E774-4CF3-BFA5-0AFD8B0E3E70}"/>
            </a:ext>
            <a:ext uri="{147F2762-F138-4A5C-976F-8EAC2B608ADB}">
              <a16:predDERef xmlns:a16="http://schemas.microsoft.com/office/drawing/2014/main" pred="{EBDFD80F-F477-447B-B34B-1772469AA42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31" name="CuadroTexto 7">
          <a:extLst>
            <a:ext uri="{FF2B5EF4-FFF2-40B4-BE49-F238E27FC236}">
              <a16:creationId xmlns:a16="http://schemas.microsoft.com/office/drawing/2014/main" id="{3DB10DE5-99B9-49C1-9BC2-47ECB8C2BE7B}"/>
            </a:ext>
            <a:ext uri="{147F2762-F138-4A5C-976F-8EAC2B608ADB}">
              <a16:predDERef xmlns:a16="http://schemas.microsoft.com/office/drawing/2014/main" pred="{5CB11355-A150-467C-BF43-CC562D9C2FF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32" name="CuadroTexto 8">
          <a:extLst>
            <a:ext uri="{FF2B5EF4-FFF2-40B4-BE49-F238E27FC236}">
              <a16:creationId xmlns:a16="http://schemas.microsoft.com/office/drawing/2014/main" id="{795D2C49-3C42-40C8-84F3-BCC7CC9C6F83}"/>
            </a:ext>
            <a:ext uri="{147F2762-F138-4A5C-976F-8EAC2B608ADB}">
              <a16:predDERef xmlns:a16="http://schemas.microsoft.com/office/drawing/2014/main" pred="{D22F7118-5788-4E47-9866-D861DD0F2EB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33" name="CuadroTexto 8">
          <a:extLst>
            <a:ext uri="{FF2B5EF4-FFF2-40B4-BE49-F238E27FC236}">
              <a16:creationId xmlns:a16="http://schemas.microsoft.com/office/drawing/2014/main" id="{10B55E52-40A7-4CF4-9AA3-E8D6D1F760C6}"/>
            </a:ext>
            <a:ext uri="{147F2762-F138-4A5C-976F-8EAC2B608ADB}">
              <a16:predDERef xmlns:a16="http://schemas.microsoft.com/office/drawing/2014/main" pred="{23DEB132-318D-4E79-80F7-54002BB9C0E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34" name="CuadroTexto 7">
          <a:extLst>
            <a:ext uri="{FF2B5EF4-FFF2-40B4-BE49-F238E27FC236}">
              <a16:creationId xmlns:a16="http://schemas.microsoft.com/office/drawing/2014/main" id="{EB326CA8-3536-496F-88A8-90DEC3A0AB71}"/>
            </a:ext>
            <a:ext uri="{147F2762-F138-4A5C-976F-8EAC2B608ADB}">
              <a16:predDERef xmlns:a16="http://schemas.microsoft.com/office/drawing/2014/main" pred="{880BC401-39C1-4EBA-A008-E1C665E4D93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35" name="CuadroTexto 7">
          <a:extLst>
            <a:ext uri="{FF2B5EF4-FFF2-40B4-BE49-F238E27FC236}">
              <a16:creationId xmlns:a16="http://schemas.microsoft.com/office/drawing/2014/main" id="{35C98CF2-DBAC-4DC6-A0E1-0DA2AFFB6E87}"/>
            </a:ext>
            <a:ext uri="{147F2762-F138-4A5C-976F-8EAC2B608ADB}">
              <a16:predDERef xmlns:a16="http://schemas.microsoft.com/office/drawing/2014/main" pred="{DFB89419-5DE5-4EAD-A5AA-129AFD9214D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36" name="CuadroTexto 8">
          <a:extLst>
            <a:ext uri="{FF2B5EF4-FFF2-40B4-BE49-F238E27FC236}">
              <a16:creationId xmlns:a16="http://schemas.microsoft.com/office/drawing/2014/main" id="{43DBC55B-6527-4980-80D5-86F687500AA6}"/>
            </a:ext>
            <a:ext uri="{147F2762-F138-4A5C-976F-8EAC2B608ADB}">
              <a16:predDERef xmlns:a16="http://schemas.microsoft.com/office/drawing/2014/main" pred="{887C8B25-8B6F-4F4F-B291-32B3257BBF7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37" name="CuadroTexto 8">
          <a:extLst>
            <a:ext uri="{FF2B5EF4-FFF2-40B4-BE49-F238E27FC236}">
              <a16:creationId xmlns:a16="http://schemas.microsoft.com/office/drawing/2014/main" id="{A4FF26A4-9C1D-46F7-AB7C-01BB8EE03DE0}"/>
            </a:ext>
            <a:ext uri="{147F2762-F138-4A5C-976F-8EAC2B608ADB}">
              <a16:predDERef xmlns:a16="http://schemas.microsoft.com/office/drawing/2014/main" pred="{FE8C16F0-1598-4537-9C6B-A21994259CB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38" name="CuadroTexto 7">
          <a:extLst>
            <a:ext uri="{FF2B5EF4-FFF2-40B4-BE49-F238E27FC236}">
              <a16:creationId xmlns:a16="http://schemas.microsoft.com/office/drawing/2014/main" id="{DC718E91-873B-40C2-AF30-25A584432A7C}"/>
            </a:ext>
            <a:ext uri="{147F2762-F138-4A5C-976F-8EAC2B608ADB}">
              <a16:predDERef xmlns:a16="http://schemas.microsoft.com/office/drawing/2014/main" pred="{23437539-3E01-46B0-947D-79915FD97B5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39" name="CuadroTexto 7">
          <a:extLst>
            <a:ext uri="{FF2B5EF4-FFF2-40B4-BE49-F238E27FC236}">
              <a16:creationId xmlns:a16="http://schemas.microsoft.com/office/drawing/2014/main" id="{8AF2D9FD-31D5-4278-B1D4-F50448DD5726}"/>
            </a:ext>
            <a:ext uri="{147F2762-F138-4A5C-976F-8EAC2B608ADB}">
              <a16:predDERef xmlns:a16="http://schemas.microsoft.com/office/drawing/2014/main" pred="{31AD020D-C2E8-4F8D-ABF0-F059572EF85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40" name="CuadroTexto 8">
          <a:extLst>
            <a:ext uri="{FF2B5EF4-FFF2-40B4-BE49-F238E27FC236}">
              <a16:creationId xmlns:a16="http://schemas.microsoft.com/office/drawing/2014/main" id="{8D2937FE-1264-4442-8CDF-43FA5E7A69D4}"/>
            </a:ext>
            <a:ext uri="{147F2762-F138-4A5C-976F-8EAC2B608ADB}">
              <a16:predDERef xmlns:a16="http://schemas.microsoft.com/office/drawing/2014/main" pred="{77800EB3-E125-415B-99FA-337EAE8B096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41" name="CuadroTexto 8">
          <a:extLst>
            <a:ext uri="{FF2B5EF4-FFF2-40B4-BE49-F238E27FC236}">
              <a16:creationId xmlns:a16="http://schemas.microsoft.com/office/drawing/2014/main" id="{11304855-1EB4-4775-8AFC-9B86B72B9FFF}"/>
            </a:ext>
            <a:ext uri="{147F2762-F138-4A5C-976F-8EAC2B608ADB}">
              <a16:predDERef xmlns:a16="http://schemas.microsoft.com/office/drawing/2014/main" pred="{65957CAF-7AC8-4D97-B8F5-8E6C25D7456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42" name="CuadroTexto 7">
          <a:extLst>
            <a:ext uri="{FF2B5EF4-FFF2-40B4-BE49-F238E27FC236}">
              <a16:creationId xmlns:a16="http://schemas.microsoft.com/office/drawing/2014/main" id="{FC0E6B7A-D251-45A1-AD2F-37038732910D}"/>
            </a:ext>
            <a:ext uri="{147F2762-F138-4A5C-976F-8EAC2B608ADB}">
              <a16:predDERef xmlns:a16="http://schemas.microsoft.com/office/drawing/2014/main" pred="{C4E5F107-252B-4C0D-973D-4FD9EF51275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43" name="CuadroTexto 7">
          <a:extLst>
            <a:ext uri="{FF2B5EF4-FFF2-40B4-BE49-F238E27FC236}">
              <a16:creationId xmlns:a16="http://schemas.microsoft.com/office/drawing/2014/main" id="{C791F2B5-D9F0-4297-A5F0-60F4D73C1B43}"/>
            </a:ext>
            <a:ext uri="{147F2762-F138-4A5C-976F-8EAC2B608ADB}">
              <a16:predDERef xmlns:a16="http://schemas.microsoft.com/office/drawing/2014/main" pred="{7B1EC22A-1E85-4830-A091-BE36148AAEB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44" name="CuadroTexto 8">
          <a:extLst>
            <a:ext uri="{FF2B5EF4-FFF2-40B4-BE49-F238E27FC236}">
              <a16:creationId xmlns:a16="http://schemas.microsoft.com/office/drawing/2014/main" id="{872F6091-79BF-4EED-954C-6431F4291CA5}"/>
            </a:ext>
            <a:ext uri="{147F2762-F138-4A5C-976F-8EAC2B608ADB}">
              <a16:predDERef xmlns:a16="http://schemas.microsoft.com/office/drawing/2014/main" pred="{A8D12712-7545-4565-AB06-B45A453EFFA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45" name="CuadroTexto 8">
          <a:extLst>
            <a:ext uri="{FF2B5EF4-FFF2-40B4-BE49-F238E27FC236}">
              <a16:creationId xmlns:a16="http://schemas.microsoft.com/office/drawing/2014/main" id="{64569AF3-C8A8-4FEF-9B02-C5A537392B28}"/>
            </a:ext>
            <a:ext uri="{147F2762-F138-4A5C-976F-8EAC2B608ADB}">
              <a16:predDERef xmlns:a16="http://schemas.microsoft.com/office/drawing/2014/main" pred="{2C1BD689-25B9-4ADB-860F-0DD23DAAD97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46" name="CuadroTexto 7">
          <a:extLst>
            <a:ext uri="{FF2B5EF4-FFF2-40B4-BE49-F238E27FC236}">
              <a16:creationId xmlns:a16="http://schemas.microsoft.com/office/drawing/2014/main" id="{4C0FE7A4-8A71-4EA7-A6B3-94986CD11B56}"/>
            </a:ext>
            <a:ext uri="{147F2762-F138-4A5C-976F-8EAC2B608ADB}">
              <a16:predDERef xmlns:a16="http://schemas.microsoft.com/office/drawing/2014/main" pred="{C79C2613-1B37-45FC-A712-B1D59C95A31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47" name="CuadroTexto 8">
          <a:extLst>
            <a:ext uri="{FF2B5EF4-FFF2-40B4-BE49-F238E27FC236}">
              <a16:creationId xmlns:a16="http://schemas.microsoft.com/office/drawing/2014/main" id="{40B0515A-2FEE-496D-BF9A-764168DC6E6C}"/>
            </a:ext>
            <a:ext uri="{147F2762-F138-4A5C-976F-8EAC2B608ADB}">
              <a16:predDERef xmlns:a16="http://schemas.microsoft.com/office/drawing/2014/main" pred="{DFA39DEF-A769-4DE8-A9FA-3AC8B575D30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48" name="CuadroTexto 8">
          <a:extLst>
            <a:ext uri="{FF2B5EF4-FFF2-40B4-BE49-F238E27FC236}">
              <a16:creationId xmlns:a16="http://schemas.microsoft.com/office/drawing/2014/main" id="{44B72F59-DC53-47EE-9B75-0A3072565B95}"/>
            </a:ext>
            <a:ext uri="{147F2762-F138-4A5C-976F-8EAC2B608ADB}">
              <a16:predDERef xmlns:a16="http://schemas.microsoft.com/office/drawing/2014/main" pred="{1D0B367B-AE0A-4C2E-917D-CF83345D956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49" name="CuadroTexto 7">
          <a:extLst>
            <a:ext uri="{FF2B5EF4-FFF2-40B4-BE49-F238E27FC236}">
              <a16:creationId xmlns:a16="http://schemas.microsoft.com/office/drawing/2014/main" id="{99DAE12A-9C3F-49FC-BDDD-5FA3C56ACFF2}"/>
            </a:ext>
            <a:ext uri="{147F2762-F138-4A5C-976F-8EAC2B608ADB}">
              <a16:predDERef xmlns:a16="http://schemas.microsoft.com/office/drawing/2014/main" pred="{8BEEFEB8-FA03-40EF-9D93-2EFAE3D745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50" name="CuadroTexto 7">
          <a:extLst>
            <a:ext uri="{FF2B5EF4-FFF2-40B4-BE49-F238E27FC236}">
              <a16:creationId xmlns:a16="http://schemas.microsoft.com/office/drawing/2014/main" id="{689DEC8F-1947-4CFA-AAA4-83F8F1797489}"/>
            </a:ext>
            <a:ext uri="{147F2762-F138-4A5C-976F-8EAC2B608ADB}">
              <a16:predDERef xmlns:a16="http://schemas.microsoft.com/office/drawing/2014/main" pred="{BFBF6439-C330-4D18-B5D5-02082124CB8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51" name="CuadroTexto 8">
          <a:extLst>
            <a:ext uri="{FF2B5EF4-FFF2-40B4-BE49-F238E27FC236}">
              <a16:creationId xmlns:a16="http://schemas.microsoft.com/office/drawing/2014/main" id="{909D745C-6D64-46BD-97FA-A4954B2561EA}"/>
            </a:ext>
            <a:ext uri="{147F2762-F138-4A5C-976F-8EAC2B608ADB}">
              <a16:predDERef xmlns:a16="http://schemas.microsoft.com/office/drawing/2014/main" pred="{AD5BDE2B-AAE3-45BA-A4C5-174E9F85EA1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52" name="CuadroTexto 8">
          <a:extLst>
            <a:ext uri="{FF2B5EF4-FFF2-40B4-BE49-F238E27FC236}">
              <a16:creationId xmlns:a16="http://schemas.microsoft.com/office/drawing/2014/main" id="{CB9754B1-1155-493E-84B9-ADF3D3E08772}"/>
            </a:ext>
            <a:ext uri="{147F2762-F138-4A5C-976F-8EAC2B608ADB}">
              <a16:predDERef xmlns:a16="http://schemas.microsoft.com/office/drawing/2014/main" pred="{D41EC31F-7A60-428E-AEDA-35CBD68D8C9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53" name="CuadroTexto 7">
          <a:extLst>
            <a:ext uri="{FF2B5EF4-FFF2-40B4-BE49-F238E27FC236}">
              <a16:creationId xmlns:a16="http://schemas.microsoft.com/office/drawing/2014/main" id="{252A84B0-61D9-4A4E-85B0-B1663B735635}"/>
            </a:ext>
            <a:ext uri="{147F2762-F138-4A5C-976F-8EAC2B608ADB}">
              <a16:predDERef xmlns:a16="http://schemas.microsoft.com/office/drawing/2014/main" pred="{E05D646C-3B03-4BC1-9628-5F5F042C216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54" name="CuadroTexto 7">
          <a:extLst>
            <a:ext uri="{FF2B5EF4-FFF2-40B4-BE49-F238E27FC236}">
              <a16:creationId xmlns:a16="http://schemas.microsoft.com/office/drawing/2014/main" id="{E0A23DF7-E20D-40C8-A986-DA8FEA74ACDD}"/>
            </a:ext>
            <a:ext uri="{147F2762-F138-4A5C-976F-8EAC2B608ADB}">
              <a16:predDERef xmlns:a16="http://schemas.microsoft.com/office/drawing/2014/main" pred="{71358154-BB03-499C-B484-2ABEC01C6A9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55" name="CuadroTexto 8">
          <a:extLst>
            <a:ext uri="{FF2B5EF4-FFF2-40B4-BE49-F238E27FC236}">
              <a16:creationId xmlns:a16="http://schemas.microsoft.com/office/drawing/2014/main" id="{5BD43626-59C6-4ED2-B676-7F7194442B27}"/>
            </a:ext>
            <a:ext uri="{147F2762-F138-4A5C-976F-8EAC2B608ADB}">
              <a16:predDERef xmlns:a16="http://schemas.microsoft.com/office/drawing/2014/main" pred="{26DAD36F-B2C3-4413-9F86-55D7A9489CE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56" name="CuadroTexto 8">
          <a:extLst>
            <a:ext uri="{FF2B5EF4-FFF2-40B4-BE49-F238E27FC236}">
              <a16:creationId xmlns:a16="http://schemas.microsoft.com/office/drawing/2014/main" id="{116398BF-C129-42BB-8B24-BD5BD0C3AB86}"/>
            </a:ext>
            <a:ext uri="{147F2762-F138-4A5C-976F-8EAC2B608ADB}">
              <a16:predDERef xmlns:a16="http://schemas.microsoft.com/office/drawing/2014/main" pred="{4D964B98-BC64-408B-82C8-0BCE39DB7A7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57" name="CuadroTexto 7">
          <a:extLst>
            <a:ext uri="{FF2B5EF4-FFF2-40B4-BE49-F238E27FC236}">
              <a16:creationId xmlns:a16="http://schemas.microsoft.com/office/drawing/2014/main" id="{17B61794-816E-42AD-99B6-BC0B9765D6FB}"/>
            </a:ext>
            <a:ext uri="{147F2762-F138-4A5C-976F-8EAC2B608ADB}">
              <a16:predDERef xmlns:a16="http://schemas.microsoft.com/office/drawing/2014/main" pred="{D23CF538-B296-4600-8770-FE12CD4E12C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58" name="CuadroTexto 7">
          <a:extLst>
            <a:ext uri="{FF2B5EF4-FFF2-40B4-BE49-F238E27FC236}">
              <a16:creationId xmlns:a16="http://schemas.microsoft.com/office/drawing/2014/main" id="{143B71D5-CF14-4D84-9AA3-7009B23FB16B}"/>
            </a:ext>
            <a:ext uri="{147F2762-F138-4A5C-976F-8EAC2B608ADB}">
              <a16:predDERef xmlns:a16="http://schemas.microsoft.com/office/drawing/2014/main" pred="{C10746D1-87B1-4DD5-84B5-8EF47B88367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59" name="CuadroTexto 8">
          <a:extLst>
            <a:ext uri="{FF2B5EF4-FFF2-40B4-BE49-F238E27FC236}">
              <a16:creationId xmlns:a16="http://schemas.microsoft.com/office/drawing/2014/main" id="{DA750C48-FAA9-41A4-A514-9EC60C8FDC24}"/>
            </a:ext>
            <a:ext uri="{147F2762-F138-4A5C-976F-8EAC2B608ADB}">
              <a16:predDERef xmlns:a16="http://schemas.microsoft.com/office/drawing/2014/main" pred="{65BFB1E3-DE15-49B7-AB73-8F67275080F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60" name="CuadroTexto 8">
          <a:extLst>
            <a:ext uri="{FF2B5EF4-FFF2-40B4-BE49-F238E27FC236}">
              <a16:creationId xmlns:a16="http://schemas.microsoft.com/office/drawing/2014/main" id="{43A6AE93-3558-4AC8-AA8B-850F23F546E0}"/>
            </a:ext>
            <a:ext uri="{147F2762-F138-4A5C-976F-8EAC2B608ADB}">
              <a16:predDERef xmlns:a16="http://schemas.microsoft.com/office/drawing/2014/main" pred="{393F11C1-8275-4B10-A273-E5D2AA04DA2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61" name="CuadroTexto 7">
          <a:extLst>
            <a:ext uri="{FF2B5EF4-FFF2-40B4-BE49-F238E27FC236}">
              <a16:creationId xmlns:a16="http://schemas.microsoft.com/office/drawing/2014/main" id="{546999BE-CD21-4EB5-8CEB-94122BC2F0BC}"/>
            </a:ext>
            <a:ext uri="{147F2762-F138-4A5C-976F-8EAC2B608ADB}">
              <a16:predDERef xmlns:a16="http://schemas.microsoft.com/office/drawing/2014/main" pred="{687BDDF3-9E00-4027-AF7B-2E6E9D46E40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62" name="CuadroTexto 8">
          <a:extLst>
            <a:ext uri="{FF2B5EF4-FFF2-40B4-BE49-F238E27FC236}">
              <a16:creationId xmlns:a16="http://schemas.microsoft.com/office/drawing/2014/main" id="{3DA68E41-6A78-41D1-8695-D9CC8B4AA691}"/>
            </a:ext>
            <a:ext uri="{147F2762-F138-4A5C-976F-8EAC2B608ADB}">
              <a16:predDERef xmlns:a16="http://schemas.microsoft.com/office/drawing/2014/main" pred="{37CF245E-280E-48B3-9EC4-4EB9A1638EB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63" name="CuadroTexto 8">
          <a:extLst>
            <a:ext uri="{FF2B5EF4-FFF2-40B4-BE49-F238E27FC236}">
              <a16:creationId xmlns:a16="http://schemas.microsoft.com/office/drawing/2014/main" id="{9F88F5A5-D536-4726-90F8-94B71D86C23D}"/>
            </a:ext>
            <a:ext uri="{147F2762-F138-4A5C-976F-8EAC2B608ADB}">
              <a16:predDERef xmlns:a16="http://schemas.microsoft.com/office/drawing/2014/main" pred="{62C36231-6402-4912-9E0D-942848FEA39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64" name="CuadroTexto 7">
          <a:extLst>
            <a:ext uri="{FF2B5EF4-FFF2-40B4-BE49-F238E27FC236}">
              <a16:creationId xmlns:a16="http://schemas.microsoft.com/office/drawing/2014/main" id="{86F8ECE3-D525-4881-B65B-8D37C54BE9B8}"/>
            </a:ext>
            <a:ext uri="{147F2762-F138-4A5C-976F-8EAC2B608ADB}">
              <a16:predDERef xmlns:a16="http://schemas.microsoft.com/office/drawing/2014/main" pred="{52C497CE-D31D-4876-AC04-7DFE3897322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65" name="CuadroTexto 7">
          <a:extLst>
            <a:ext uri="{FF2B5EF4-FFF2-40B4-BE49-F238E27FC236}">
              <a16:creationId xmlns:a16="http://schemas.microsoft.com/office/drawing/2014/main" id="{F62D5E3C-6165-40A7-8930-853FC816B96C}"/>
            </a:ext>
            <a:ext uri="{147F2762-F138-4A5C-976F-8EAC2B608ADB}">
              <a16:predDERef xmlns:a16="http://schemas.microsoft.com/office/drawing/2014/main" pred="{0B79265B-41E2-48B6-90FC-619C954CB9D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66" name="CuadroTexto 8">
          <a:extLst>
            <a:ext uri="{FF2B5EF4-FFF2-40B4-BE49-F238E27FC236}">
              <a16:creationId xmlns:a16="http://schemas.microsoft.com/office/drawing/2014/main" id="{01275B2A-A3C9-4094-9D1A-7DDE4716D9DD}"/>
            </a:ext>
            <a:ext uri="{147F2762-F138-4A5C-976F-8EAC2B608ADB}">
              <a16:predDERef xmlns:a16="http://schemas.microsoft.com/office/drawing/2014/main" pred="{6ADC604A-6276-42C6-B7AF-60277BD9B15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67" name="CuadroTexto 8">
          <a:extLst>
            <a:ext uri="{FF2B5EF4-FFF2-40B4-BE49-F238E27FC236}">
              <a16:creationId xmlns:a16="http://schemas.microsoft.com/office/drawing/2014/main" id="{00676CA2-449F-41F7-8DC6-5FF1A6745330}"/>
            </a:ext>
            <a:ext uri="{147F2762-F138-4A5C-976F-8EAC2B608ADB}">
              <a16:predDERef xmlns:a16="http://schemas.microsoft.com/office/drawing/2014/main" pred="{34C18C7D-C3C6-4B74-9A6B-32F8926AB63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68" name="CuadroTexto 7">
          <a:extLst>
            <a:ext uri="{FF2B5EF4-FFF2-40B4-BE49-F238E27FC236}">
              <a16:creationId xmlns:a16="http://schemas.microsoft.com/office/drawing/2014/main" id="{35D3E977-EE68-4C0D-9BD8-FEB2FD7863CD}"/>
            </a:ext>
            <a:ext uri="{147F2762-F138-4A5C-976F-8EAC2B608ADB}">
              <a16:predDERef xmlns:a16="http://schemas.microsoft.com/office/drawing/2014/main" pred="{F5C64DED-B2DD-4E34-B0D7-5B24FCDD36C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69" name="CuadroTexto 7">
          <a:extLst>
            <a:ext uri="{FF2B5EF4-FFF2-40B4-BE49-F238E27FC236}">
              <a16:creationId xmlns:a16="http://schemas.microsoft.com/office/drawing/2014/main" id="{B4983106-2324-4D23-8D4C-610534D607D4}"/>
            </a:ext>
            <a:ext uri="{147F2762-F138-4A5C-976F-8EAC2B608ADB}">
              <a16:predDERef xmlns:a16="http://schemas.microsoft.com/office/drawing/2014/main" pred="{2A12AB52-2324-4FF7-BD2C-A5C3170154A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70" name="CuadroTexto 8">
          <a:extLst>
            <a:ext uri="{FF2B5EF4-FFF2-40B4-BE49-F238E27FC236}">
              <a16:creationId xmlns:a16="http://schemas.microsoft.com/office/drawing/2014/main" id="{3DDEC992-00CF-4CAD-8D89-C107EDAEB2FC}"/>
            </a:ext>
            <a:ext uri="{147F2762-F138-4A5C-976F-8EAC2B608ADB}">
              <a16:predDERef xmlns:a16="http://schemas.microsoft.com/office/drawing/2014/main" pred="{574A10BC-77AC-49ED-98F3-48973CBB57C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71" name="CuadroTexto 8">
          <a:extLst>
            <a:ext uri="{FF2B5EF4-FFF2-40B4-BE49-F238E27FC236}">
              <a16:creationId xmlns:a16="http://schemas.microsoft.com/office/drawing/2014/main" id="{FC9E1489-1F04-41DD-A63E-A9F8481CD421}"/>
            </a:ext>
            <a:ext uri="{147F2762-F138-4A5C-976F-8EAC2B608ADB}">
              <a16:predDERef xmlns:a16="http://schemas.microsoft.com/office/drawing/2014/main" pred="{F8693D7C-5887-4F0A-9B25-24AA052999A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72" name="CuadroTexto 7">
          <a:extLst>
            <a:ext uri="{FF2B5EF4-FFF2-40B4-BE49-F238E27FC236}">
              <a16:creationId xmlns:a16="http://schemas.microsoft.com/office/drawing/2014/main" id="{5F49680D-D27A-4E9A-A662-AF7BEFDB29F7}"/>
            </a:ext>
            <a:ext uri="{147F2762-F138-4A5C-976F-8EAC2B608ADB}">
              <a16:predDERef xmlns:a16="http://schemas.microsoft.com/office/drawing/2014/main" pred="{C4FA9CC8-D934-42D7-B9C7-BBFB70CFFDC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73" name="CuadroTexto 7">
          <a:extLst>
            <a:ext uri="{FF2B5EF4-FFF2-40B4-BE49-F238E27FC236}">
              <a16:creationId xmlns:a16="http://schemas.microsoft.com/office/drawing/2014/main" id="{97193CFE-A421-453E-9BBE-66FE609E1D09}"/>
            </a:ext>
            <a:ext uri="{147F2762-F138-4A5C-976F-8EAC2B608ADB}">
              <a16:predDERef xmlns:a16="http://schemas.microsoft.com/office/drawing/2014/main" pred="{7E2FFC58-B004-44C4-BAB0-2B48426E64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74" name="CuadroTexto 7">
          <a:extLst>
            <a:ext uri="{FF2B5EF4-FFF2-40B4-BE49-F238E27FC236}">
              <a16:creationId xmlns:a16="http://schemas.microsoft.com/office/drawing/2014/main" id="{0F225353-55E2-4E30-884C-6BB0146BB4F0}"/>
            </a:ext>
            <a:ext uri="{147F2762-F138-4A5C-976F-8EAC2B608ADB}">
              <a16:predDERef xmlns:a16="http://schemas.microsoft.com/office/drawing/2014/main" pred="{E466C2CA-28B5-4DB4-BC10-DA7A2FBC79B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75" name="CuadroTexto 8">
          <a:extLst>
            <a:ext uri="{FF2B5EF4-FFF2-40B4-BE49-F238E27FC236}">
              <a16:creationId xmlns:a16="http://schemas.microsoft.com/office/drawing/2014/main" id="{D49EEA92-BDEF-4B8A-949A-3CE80FBEA8D5}"/>
            </a:ext>
            <a:ext uri="{147F2762-F138-4A5C-976F-8EAC2B608ADB}">
              <a16:predDERef xmlns:a16="http://schemas.microsoft.com/office/drawing/2014/main" pred="{4E6F6112-85F8-4DA2-97FD-A6044939B87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76" name="CuadroTexto 8">
          <a:extLst>
            <a:ext uri="{FF2B5EF4-FFF2-40B4-BE49-F238E27FC236}">
              <a16:creationId xmlns:a16="http://schemas.microsoft.com/office/drawing/2014/main" id="{8CBFB2C8-7E62-4A5F-93BC-4BA4A56C2E13}"/>
            </a:ext>
            <a:ext uri="{147F2762-F138-4A5C-976F-8EAC2B608ADB}">
              <a16:predDERef xmlns:a16="http://schemas.microsoft.com/office/drawing/2014/main" pred="{1FFB7A3C-6D0F-4311-AF7A-30058645A86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77" name="CuadroTexto 7">
          <a:extLst>
            <a:ext uri="{FF2B5EF4-FFF2-40B4-BE49-F238E27FC236}">
              <a16:creationId xmlns:a16="http://schemas.microsoft.com/office/drawing/2014/main" id="{4333492A-6C92-488D-935D-B426A687E9A2}"/>
            </a:ext>
            <a:ext uri="{147F2762-F138-4A5C-976F-8EAC2B608ADB}">
              <a16:predDERef xmlns:a16="http://schemas.microsoft.com/office/drawing/2014/main" pred="{215D42F5-2DA0-43AC-81A4-263E3908BD1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78" name="CuadroTexto 7">
          <a:extLst>
            <a:ext uri="{FF2B5EF4-FFF2-40B4-BE49-F238E27FC236}">
              <a16:creationId xmlns:a16="http://schemas.microsoft.com/office/drawing/2014/main" id="{785233AA-77C5-477A-AFB4-197798B54852}"/>
            </a:ext>
            <a:ext uri="{147F2762-F138-4A5C-976F-8EAC2B608ADB}">
              <a16:predDERef xmlns:a16="http://schemas.microsoft.com/office/drawing/2014/main" pred="{1E597664-3966-4A00-80D4-BE317C5BAEE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79" name="CuadroTexto 8">
          <a:extLst>
            <a:ext uri="{FF2B5EF4-FFF2-40B4-BE49-F238E27FC236}">
              <a16:creationId xmlns:a16="http://schemas.microsoft.com/office/drawing/2014/main" id="{97146A02-14D0-47DC-A714-C1F43D43A4F6}"/>
            </a:ext>
            <a:ext uri="{147F2762-F138-4A5C-976F-8EAC2B608ADB}">
              <a16:predDERef xmlns:a16="http://schemas.microsoft.com/office/drawing/2014/main" pred="{13755C16-9632-4872-995A-26EE88B1079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80" name="CuadroTexto 8">
          <a:extLst>
            <a:ext uri="{FF2B5EF4-FFF2-40B4-BE49-F238E27FC236}">
              <a16:creationId xmlns:a16="http://schemas.microsoft.com/office/drawing/2014/main" id="{FE357EFB-ABF0-47F3-A08E-1405B4CFF4E4}"/>
            </a:ext>
            <a:ext uri="{147F2762-F138-4A5C-976F-8EAC2B608ADB}">
              <a16:predDERef xmlns:a16="http://schemas.microsoft.com/office/drawing/2014/main" pred="{31E1FF55-B0AB-45E7-988E-0FAB52D74DD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81" name="CuadroTexto 7">
          <a:extLst>
            <a:ext uri="{FF2B5EF4-FFF2-40B4-BE49-F238E27FC236}">
              <a16:creationId xmlns:a16="http://schemas.microsoft.com/office/drawing/2014/main" id="{94716098-9900-41AB-8526-21B493F85D5A}"/>
            </a:ext>
            <a:ext uri="{147F2762-F138-4A5C-976F-8EAC2B608ADB}">
              <a16:predDERef xmlns:a16="http://schemas.microsoft.com/office/drawing/2014/main" pred="{5DA3D053-849F-4190-8E6E-115A9916BDA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82" name="CuadroTexto 7">
          <a:extLst>
            <a:ext uri="{FF2B5EF4-FFF2-40B4-BE49-F238E27FC236}">
              <a16:creationId xmlns:a16="http://schemas.microsoft.com/office/drawing/2014/main" id="{505B9F0C-056A-4755-ACC1-8D29790E3598}"/>
            </a:ext>
            <a:ext uri="{147F2762-F138-4A5C-976F-8EAC2B608ADB}">
              <a16:predDERef xmlns:a16="http://schemas.microsoft.com/office/drawing/2014/main" pred="{A4140F71-CD87-4A6A-8F58-2B7F0738B4B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83" name="CuadroTexto 8">
          <a:extLst>
            <a:ext uri="{FF2B5EF4-FFF2-40B4-BE49-F238E27FC236}">
              <a16:creationId xmlns:a16="http://schemas.microsoft.com/office/drawing/2014/main" id="{DA071BF6-E105-4ECA-91FE-F51CF4D90B4B}"/>
            </a:ext>
            <a:ext uri="{147F2762-F138-4A5C-976F-8EAC2B608ADB}">
              <a16:predDERef xmlns:a16="http://schemas.microsoft.com/office/drawing/2014/main" pred="{582429B4-7AA4-4486-B6A0-BE2E11ADFA6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84" name="CuadroTexto 8">
          <a:extLst>
            <a:ext uri="{FF2B5EF4-FFF2-40B4-BE49-F238E27FC236}">
              <a16:creationId xmlns:a16="http://schemas.microsoft.com/office/drawing/2014/main" id="{F583C8EC-C177-4221-A442-28150D6F2C35}"/>
            </a:ext>
            <a:ext uri="{147F2762-F138-4A5C-976F-8EAC2B608ADB}">
              <a16:predDERef xmlns:a16="http://schemas.microsoft.com/office/drawing/2014/main" pred="{34E2FB65-B74D-4B0C-9EA4-6BFF4A46F25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85" name="CuadroTexto 7">
          <a:extLst>
            <a:ext uri="{FF2B5EF4-FFF2-40B4-BE49-F238E27FC236}">
              <a16:creationId xmlns:a16="http://schemas.microsoft.com/office/drawing/2014/main" id="{D9ECC1C1-91FD-4BB9-AEF4-13C89EA44DE6}"/>
            </a:ext>
            <a:ext uri="{147F2762-F138-4A5C-976F-8EAC2B608ADB}">
              <a16:predDERef xmlns:a16="http://schemas.microsoft.com/office/drawing/2014/main" pred="{64875909-DA17-477B-933B-EDFC964F0F6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86" name="CuadroTexto 7">
          <a:extLst>
            <a:ext uri="{FF2B5EF4-FFF2-40B4-BE49-F238E27FC236}">
              <a16:creationId xmlns:a16="http://schemas.microsoft.com/office/drawing/2014/main" id="{BDC7D0C3-58F9-493A-B97A-4836DF41C3DB}"/>
            </a:ext>
            <a:ext uri="{147F2762-F138-4A5C-976F-8EAC2B608ADB}">
              <a16:predDERef xmlns:a16="http://schemas.microsoft.com/office/drawing/2014/main" pred="{E1396F5E-417A-4F93-B82E-896436DEAD3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87" name="CuadroTexto 8">
          <a:extLst>
            <a:ext uri="{FF2B5EF4-FFF2-40B4-BE49-F238E27FC236}">
              <a16:creationId xmlns:a16="http://schemas.microsoft.com/office/drawing/2014/main" id="{03EB50A0-BFE4-41D9-908A-A7192A1B1EFD}"/>
            </a:ext>
            <a:ext uri="{147F2762-F138-4A5C-976F-8EAC2B608ADB}">
              <a16:predDERef xmlns:a16="http://schemas.microsoft.com/office/drawing/2014/main" pred="{723C8B8F-DB4B-4539-A80A-5E9985C37F3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88" name="CuadroTexto 8">
          <a:extLst>
            <a:ext uri="{FF2B5EF4-FFF2-40B4-BE49-F238E27FC236}">
              <a16:creationId xmlns:a16="http://schemas.microsoft.com/office/drawing/2014/main" id="{60F2961F-4DB6-40CD-80E5-712B59DC9B49}"/>
            </a:ext>
            <a:ext uri="{147F2762-F138-4A5C-976F-8EAC2B608ADB}">
              <a16:predDERef xmlns:a16="http://schemas.microsoft.com/office/drawing/2014/main" pred="{57F7ABA2-7E33-40AA-8F3E-94D5F941953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89" name="CuadroTexto 7">
          <a:extLst>
            <a:ext uri="{FF2B5EF4-FFF2-40B4-BE49-F238E27FC236}">
              <a16:creationId xmlns:a16="http://schemas.microsoft.com/office/drawing/2014/main" id="{9EAD5BD8-E658-4A22-8FFD-105809BBC787}"/>
            </a:ext>
            <a:ext uri="{147F2762-F138-4A5C-976F-8EAC2B608ADB}">
              <a16:predDERef xmlns:a16="http://schemas.microsoft.com/office/drawing/2014/main" pred="{659BD243-B146-44A7-B869-2AB4B2DCF35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90" name="CuadroTexto 8">
          <a:extLst>
            <a:ext uri="{FF2B5EF4-FFF2-40B4-BE49-F238E27FC236}">
              <a16:creationId xmlns:a16="http://schemas.microsoft.com/office/drawing/2014/main" id="{FEC6DD7B-54D7-4D53-BC7D-7C0D81671D1D}"/>
            </a:ext>
            <a:ext uri="{147F2762-F138-4A5C-976F-8EAC2B608ADB}">
              <a16:predDERef xmlns:a16="http://schemas.microsoft.com/office/drawing/2014/main" pred="{1550D058-B8C2-4015-A4E2-3902DE10E32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91" name="CuadroTexto 8">
          <a:extLst>
            <a:ext uri="{FF2B5EF4-FFF2-40B4-BE49-F238E27FC236}">
              <a16:creationId xmlns:a16="http://schemas.microsoft.com/office/drawing/2014/main" id="{494CEC3B-5701-4D67-8319-411E508C26A0}"/>
            </a:ext>
            <a:ext uri="{147F2762-F138-4A5C-976F-8EAC2B608ADB}">
              <a16:predDERef xmlns:a16="http://schemas.microsoft.com/office/drawing/2014/main" pred="{F4545286-6512-4E13-B13B-084616F14BC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92" name="CuadroTexto 7">
          <a:extLst>
            <a:ext uri="{FF2B5EF4-FFF2-40B4-BE49-F238E27FC236}">
              <a16:creationId xmlns:a16="http://schemas.microsoft.com/office/drawing/2014/main" id="{EE168FC8-2A7F-4609-BB04-B931568D87D9}"/>
            </a:ext>
            <a:ext uri="{147F2762-F138-4A5C-976F-8EAC2B608ADB}">
              <a16:predDERef xmlns:a16="http://schemas.microsoft.com/office/drawing/2014/main" pred="{CA698CDF-C122-4ADA-975F-C0492B751AC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93" name="CuadroTexto 7">
          <a:extLst>
            <a:ext uri="{FF2B5EF4-FFF2-40B4-BE49-F238E27FC236}">
              <a16:creationId xmlns:a16="http://schemas.microsoft.com/office/drawing/2014/main" id="{AAF55770-70C7-404E-AD9F-2A0F2FDDA867}"/>
            </a:ext>
            <a:ext uri="{147F2762-F138-4A5C-976F-8EAC2B608ADB}">
              <a16:predDERef xmlns:a16="http://schemas.microsoft.com/office/drawing/2014/main" pred="{B5CB9D16-42C3-4A57-8F1E-C1EA1D7DAC4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94" name="CuadroTexto 8">
          <a:extLst>
            <a:ext uri="{FF2B5EF4-FFF2-40B4-BE49-F238E27FC236}">
              <a16:creationId xmlns:a16="http://schemas.microsoft.com/office/drawing/2014/main" id="{D5211E97-4BBC-4108-BF4B-0EB20BF00BA7}"/>
            </a:ext>
            <a:ext uri="{147F2762-F138-4A5C-976F-8EAC2B608ADB}">
              <a16:predDERef xmlns:a16="http://schemas.microsoft.com/office/drawing/2014/main" pred="{395CBE9C-4C6C-422B-B7DE-1A6F3F27548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95" name="CuadroTexto 8">
          <a:extLst>
            <a:ext uri="{FF2B5EF4-FFF2-40B4-BE49-F238E27FC236}">
              <a16:creationId xmlns:a16="http://schemas.microsoft.com/office/drawing/2014/main" id="{800FC23E-6863-4C1F-950F-5735DC775598}"/>
            </a:ext>
            <a:ext uri="{147F2762-F138-4A5C-976F-8EAC2B608ADB}">
              <a16:predDERef xmlns:a16="http://schemas.microsoft.com/office/drawing/2014/main" pred="{C966080F-E888-4A64-9A06-1189A77CC8B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96" name="CuadroTexto 7">
          <a:extLst>
            <a:ext uri="{FF2B5EF4-FFF2-40B4-BE49-F238E27FC236}">
              <a16:creationId xmlns:a16="http://schemas.microsoft.com/office/drawing/2014/main" id="{260865B6-4368-45B5-A5CD-7A2F88E60936}"/>
            </a:ext>
            <a:ext uri="{147F2762-F138-4A5C-976F-8EAC2B608ADB}">
              <a16:predDERef xmlns:a16="http://schemas.microsoft.com/office/drawing/2014/main" pred="{3B1CD327-4FA7-4277-9BCC-77566FB298C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97" name="CuadroTexto 7">
          <a:extLst>
            <a:ext uri="{FF2B5EF4-FFF2-40B4-BE49-F238E27FC236}">
              <a16:creationId xmlns:a16="http://schemas.microsoft.com/office/drawing/2014/main" id="{B39CAAE3-BC59-4A09-A060-2BA3C0EB6AC3}"/>
            </a:ext>
            <a:ext uri="{147F2762-F138-4A5C-976F-8EAC2B608ADB}">
              <a16:predDERef xmlns:a16="http://schemas.microsoft.com/office/drawing/2014/main" pred="{BE5D34B2-7B07-4879-ABD7-9F4C738FD58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98" name="CuadroTexto 8">
          <a:extLst>
            <a:ext uri="{FF2B5EF4-FFF2-40B4-BE49-F238E27FC236}">
              <a16:creationId xmlns:a16="http://schemas.microsoft.com/office/drawing/2014/main" id="{0B987527-5732-4421-B6EF-08BF75E5F392}"/>
            </a:ext>
            <a:ext uri="{147F2762-F138-4A5C-976F-8EAC2B608ADB}">
              <a16:predDERef xmlns:a16="http://schemas.microsoft.com/office/drawing/2014/main" pred="{0D6F0E3E-A92C-4BE5-80F6-C567DB73ACC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599" name="CuadroTexto 8">
          <a:extLst>
            <a:ext uri="{FF2B5EF4-FFF2-40B4-BE49-F238E27FC236}">
              <a16:creationId xmlns:a16="http://schemas.microsoft.com/office/drawing/2014/main" id="{9CD38294-C677-45C8-BF77-FD132A863C25}"/>
            </a:ext>
            <a:ext uri="{147F2762-F138-4A5C-976F-8EAC2B608ADB}">
              <a16:predDERef xmlns:a16="http://schemas.microsoft.com/office/drawing/2014/main" pred="{D7C77EAD-BA65-47FB-9F77-B0A7A3B86E7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00" name="CuadroTexto 7">
          <a:extLst>
            <a:ext uri="{FF2B5EF4-FFF2-40B4-BE49-F238E27FC236}">
              <a16:creationId xmlns:a16="http://schemas.microsoft.com/office/drawing/2014/main" id="{CD5D5E7A-83E5-4734-A657-35A47E76641F}"/>
            </a:ext>
            <a:ext uri="{147F2762-F138-4A5C-976F-8EAC2B608ADB}">
              <a16:predDERef xmlns:a16="http://schemas.microsoft.com/office/drawing/2014/main" pred="{460841AD-0DD4-4248-B7A4-548A66C900A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01" name="CuadroTexto 7">
          <a:extLst>
            <a:ext uri="{FF2B5EF4-FFF2-40B4-BE49-F238E27FC236}">
              <a16:creationId xmlns:a16="http://schemas.microsoft.com/office/drawing/2014/main" id="{B7E0EC84-2BD1-4A0E-B1D6-8DB2E519B8E0}"/>
            </a:ext>
            <a:ext uri="{147F2762-F138-4A5C-976F-8EAC2B608ADB}">
              <a16:predDERef xmlns:a16="http://schemas.microsoft.com/office/drawing/2014/main" pred="{56CFC61B-FB81-4F5F-AAC8-246821C74BB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02" name="CuadroTexto 8">
          <a:extLst>
            <a:ext uri="{FF2B5EF4-FFF2-40B4-BE49-F238E27FC236}">
              <a16:creationId xmlns:a16="http://schemas.microsoft.com/office/drawing/2014/main" id="{FB121C24-B22D-44B4-849F-978180D07D95}"/>
            </a:ext>
            <a:ext uri="{147F2762-F138-4A5C-976F-8EAC2B608ADB}">
              <a16:predDERef xmlns:a16="http://schemas.microsoft.com/office/drawing/2014/main" pred="{587C23D7-A96A-4454-9F4F-21BF4D495CB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03" name="CuadroTexto 8">
          <a:extLst>
            <a:ext uri="{FF2B5EF4-FFF2-40B4-BE49-F238E27FC236}">
              <a16:creationId xmlns:a16="http://schemas.microsoft.com/office/drawing/2014/main" id="{8669737A-4CD7-4DFB-BD85-117ED95A00C4}"/>
            </a:ext>
            <a:ext uri="{147F2762-F138-4A5C-976F-8EAC2B608ADB}">
              <a16:predDERef xmlns:a16="http://schemas.microsoft.com/office/drawing/2014/main" pred="{ADF7AA77-591F-4364-82C5-01B9BCD01C8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04" name="CuadroTexto 7">
          <a:extLst>
            <a:ext uri="{FF2B5EF4-FFF2-40B4-BE49-F238E27FC236}">
              <a16:creationId xmlns:a16="http://schemas.microsoft.com/office/drawing/2014/main" id="{2AE7BA7D-E80D-4EDE-9573-58C25FA76614}"/>
            </a:ext>
            <a:ext uri="{147F2762-F138-4A5C-976F-8EAC2B608ADB}">
              <a16:predDERef xmlns:a16="http://schemas.microsoft.com/office/drawing/2014/main" pred="{5EBF84A6-942A-459B-A515-CB59E61A5F0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05" name="CuadroTexto 8">
          <a:extLst>
            <a:ext uri="{FF2B5EF4-FFF2-40B4-BE49-F238E27FC236}">
              <a16:creationId xmlns:a16="http://schemas.microsoft.com/office/drawing/2014/main" id="{3DD99D23-FFCD-49DB-96FC-2E3E1373388A}"/>
            </a:ext>
            <a:ext uri="{147F2762-F138-4A5C-976F-8EAC2B608ADB}">
              <a16:predDERef xmlns:a16="http://schemas.microsoft.com/office/drawing/2014/main" pred="{230CBD90-E92B-405E-B533-45D6A728735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06" name="CuadroTexto 8">
          <a:extLst>
            <a:ext uri="{FF2B5EF4-FFF2-40B4-BE49-F238E27FC236}">
              <a16:creationId xmlns:a16="http://schemas.microsoft.com/office/drawing/2014/main" id="{535543E3-DF48-4946-93F4-04C0BC4ABAC0}"/>
            </a:ext>
            <a:ext uri="{147F2762-F138-4A5C-976F-8EAC2B608ADB}">
              <a16:predDERef xmlns:a16="http://schemas.microsoft.com/office/drawing/2014/main" pred="{9D9A8E2A-C5A3-4DEB-A894-7AD0A4916E5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07" name="CuadroTexto 7">
          <a:extLst>
            <a:ext uri="{FF2B5EF4-FFF2-40B4-BE49-F238E27FC236}">
              <a16:creationId xmlns:a16="http://schemas.microsoft.com/office/drawing/2014/main" id="{D67D6A3E-0F96-4E20-8388-4753E17824BC}"/>
            </a:ext>
            <a:ext uri="{147F2762-F138-4A5C-976F-8EAC2B608ADB}">
              <a16:predDERef xmlns:a16="http://schemas.microsoft.com/office/drawing/2014/main" pred="{868D842E-F173-490D-958D-B80FAA38C80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08" name="CuadroTexto 7">
          <a:extLst>
            <a:ext uri="{FF2B5EF4-FFF2-40B4-BE49-F238E27FC236}">
              <a16:creationId xmlns:a16="http://schemas.microsoft.com/office/drawing/2014/main" id="{BC359A24-16BB-4688-9B12-4AE642F15E0E}"/>
            </a:ext>
            <a:ext uri="{147F2762-F138-4A5C-976F-8EAC2B608ADB}">
              <a16:predDERef xmlns:a16="http://schemas.microsoft.com/office/drawing/2014/main" pred="{2B795E20-9834-485E-828A-EB2ED8159F1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09" name="CuadroTexto 8">
          <a:extLst>
            <a:ext uri="{FF2B5EF4-FFF2-40B4-BE49-F238E27FC236}">
              <a16:creationId xmlns:a16="http://schemas.microsoft.com/office/drawing/2014/main" id="{9F54E00F-E499-486B-A838-2EE7A645179C}"/>
            </a:ext>
            <a:ext uri="{147F2762-F138-4A5C-976F-8EAC2B608ADB}">
              <a16:predDERef xmlns:a16="http://schemas.microsoft.com/office/drawing/2014/main" pred="{70F11C1B-00A1-4492-B1F5-6DDBE8A03DC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10" name="CuadroTexto 8">
          <a:extLst>
            <a:ext uri="{FF2B5EF4-FFF2-40B4-BE49-F238E27FC236}">
              <a16:creationId xmlns:a16="http://schemas.microsoft.com/office/drawing/2014/main" id="{1AC332F1-2284-4941-A19B-92E1CB9BB84F}"/>
            </a:ext>
            <a:ext uri="{147F2762-F138-4A5C-976F-8EAC2B608ADB}">
              <a16:predDERef xmlns:a16="http://schemas.microsoft.com/office/drawing/2014/main" pred="{AEB0EC8A-561A-41CF-AAC8-784DFF70DB1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11" name="CuadroTexto 7">
          <a:extLst>
            <a:ext uri="{FF2B5EF4-FFF2-40B4-BE49-F238E27FC236}">
              <a16:creationId xmlns:a16="http://schemas.microsoft.com/office/drawing/2014/main" id="{512EC0C0-E704-41A3-B90B-468662A59B7B}"/>
            </a:ext>
            <a:ext uri="{147F2762-F138-4A5C-976F-8EAC2B608ADB}">
              <a16:predDERef xmlns:a16="http://schemas.microsoft.com/office/drawing/2014/main" pred="{A06038A7-2E09-4682-844E-DB5F80A608A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12" name="CuadroTexto 7">
          <a:extLst>
            <a:ext uri="{FF2B5EF4-FFF2-40B4-BE49-F238E27FC236}">
              <a16:creationId xmlns:a16="http://schemas.microsoft.com/office/drawing/2014/main" id="{50C20B83-6CEC-4FA2-80FD-1AE21CBF8DCD}"/>
            </a:ext>
            <a:ext uri="{147F2762-F138-4A5C-976F-8EAC2B608ADB}">
              <a16:predDERef xmlns:a16="http://schemas.microsoft.com/office/drawing/2014/main" pred="{F6B04FFF-27FB-40D0-BBBF-50BFAD0DA48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13" name="CuadroTexto 8">
          <a:extLst>
            <a:ext uri="{FF2B5EF4-FFF2-40B4-BE49-F238E27FC236}">
              <a16:creationId xmlns:a16="http://schemas.microsoft.com/office/drawing/2014/main" id="{D8EBEAA9-FF71-4764-94B9-3FCCBA73D66B}"/>
            </a:ext>
            <a:ext uri="{147F2762-F138-4A5C-976F-8EAC2B608ADB}">
              <a16:predDERef xmlns:a16="http://schemas.microsoft.com/office/drawing/2014/main" pred="{A7B2BC55-47D7-4D9C-8F0F-B333CAC2436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14" name="CuadroTexto 8">
          <a:extLst>
            <a:ext uri="{FF2B5EF4-FFF2-40B4-BE49-F238E27FC236}">
              <a16:creationId xmlns:a16="http://schemas.microsoft.com/office/drawing/2014/main" id="{F03092D0-5D28-4791-B0D1-847B028326D4}"/>
            </a:ext>
            <a:ext uri="{147F2762-F138-4A5C-976F-8EAC2B608ADB}">
              <a16:predDERef xmlns:a16="http://schemas.microsoft.com/office/drawing/2014/main" pred="{33539943-8CCF-4C1B-A3FF-D2C055AAD9E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15" name="CuadroTexto 7">
          <a:extLst>
            <a:ext uri="{FF2B5EF4-FFF2-40B4-BE49-F238E27FC236}">
              <a16:creationId xmlns:a16="http://schemas.microsoft.com/office/drawing/2014/main" id="{F96643EA-12F6-4883-B72C-AB108E32F990}"/>
            </a:ext>
            <a:ext uri="{147F2762-F138-4A5C-976F-8EAC2B608ADB}">
              <a16:predDERef xmlns:a16="http://schemas.microsoft.com/office/drawing/2014/main" pred="{4189488C-C6E7-4DDC-9B37-EBF9B551022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16" name="CuadroTexto 7">
          <a:extLst>
            <a:ext uri="{FF2B5EF4-FFF2-40B4-BE49-F238E27FC236}">
              <a16:creationId xmlns:a16="http://schemas.microsoft.com/office/drawing/2014/main" id="{C703F707-7CBB-430F-95F7-75246BA4C572}"/>
            </a:ext>
            <a:ext uri="{147F2762-F138-4A5C-976F-8EAC2B608ADB}">
              <a16:predDERef xmlns:a16="http://schemas.microsoft.com/office/drawing/2014/main" pred="{7C50CF30-F787-4789-9C6F-848EC2FE337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17" name="CuadroTexto 7">
          <a:extLst>
            <a:ext uri="{FF2B5EF4-FFF2-40B4-BE49-F238E27FC236}">
              <a16:creationId xmlns:a16="http://schemas.microsoft.com/office/drawing/2014/main" id="{F9DA3437-CBA9-468A-9122-C7454D2D0B2A}"/>
            </a:ext>
            <a:ext uri="{147F2762-F138-4A5C-976F-8EAC2B608ADB}">
              <a16:predDERef xmlns:a16="http://schemas.microsoft.com/office/drawing/2014/main" pred="{6AD31754-FF8C-44B1-8092-07022681729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18" name="CuadroTexto 8">
          <a:extLst>
            <a:ext uri="{FF2B5EF4-FFF2-40B4-BE49-F238E27FC236}">
              <a16:creationId xmlns:a16="http://schemas.microsoft.com/office/drawing/2014/main" id="{594584C6-E790-45FC-B635-1059D66D9013}"/>
            </a:ext>
            <a:ext uri="{147F2762-F138-4A5C-976F-8EAC2B608ADB}">
              <a16:predDERef xmlns:a16="http://schemas.microsoft.com/office/drawing/2014/main" pred="{901C88E7-240A-4C02-8BA4-8C15D0C336A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19" name="CuadroTexto 8">
          <a:extLst>
            <a:ext uri="{FF2B5EF4-FFF2-40B4-BE49-F238E27FC236}">
              <a16:creationId xmlns:a16="http://schemas.microsoft.com/office/drawing/2014/main" id="{5BC1B8D7-9023-400B-A9F9-A090D0ACC819}"/>
            </a:ext>
            <a:ext uri="{147F2762-F138-4A5C-976F-8EAC2B608ADB}">
              <a16:predDERef xmlns:a16="http://schemas.microsoft.com/office/drawing/2014/main" pred="{CDD18B5B-03CB-473B-8007-207EAE71217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20" name="CuadroTexto 7">
          <a:extLst>
            <a:ext uri="{FF2B5EF4-FFF2-40B4-BE49-F238E27FC236}">
              <a16:creationId xmlns:a16="http://schemas.microsoft.com/office/drawing/2014/main" id="{82F08E8C-9375-4076-A3B5-D3968048A6E7}"/>
            </a:ext>
            <a:ext uri="{147F2762-F138-4A5C-976F-8EAC2B608ADB}">
              <a16:predDERef xmlns:a16="http://schemas.microsoft.com/office/drawing/2014/main" pred="{C93FF8B0-3D6A-4FB5-8037-0CFEB5E3ACF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21" name="CuadroTexto 7">
          <a:extLst>
            <a:ext uri="{FF2B5EF4-FFF2-40B4-BE49-F238E27FC236}">
              <a16:creationId xmlns:a16="http://schemas.microsoft.com/office/drawing/2014/main" id="{2ED33EEB-DFF6-4C5F-A6BD-FD8114DE0343}"/>
            </a:ext>
            <a:ext uri="{147F2762-F138-4A5C-976F-8EAC2B608ADB}">
              <a16:predDERef xmlns:a16="http://schemas.microsoft.com/office/drawing/2014/main" pred="{72840512-E98E-4A6A-9A06-6D1A75F8A1B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22" name="CuadroTexto 8">
          <a:extLst>
            <a:ext uri="{FF2B5EF4-FFF2-40B4-BE49-F238E27FC236}">
              <a16:creationId xmlns:a16="http://schemas.microsoft.com/office/drawing/2014/main" id="{7EEFBA0F-43D5-486C-9EDB-0C53E9969319}"/>
            </a:ext>
            <a:ext uri="{147F2762-F138-4A5C-976F-8EAC2B608ADB}">
              <a16:predDERef xmlns:a16="http://schemas.microsoft.com/office/drawing/2014/main" pred="{07681DBB-5E11-4896-A864-67AA71292F2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23" name="CuadroTexto 8">
          <a:extLst>
            <a:ext uri="{FF2B5EF4-FFF2-40B4-BE49-F238E27FC236}">
              <a16:creationId xmlns:a16="http://schemas.microsoft.com/office/drawing/2014/main" id="{0D70B862-3F05-4B9B-896C-EDE8A7AB2757}"/>
            </a:ext>
            <a:ext uri="{147F2762-F138-4A5C-976F-8EAC2B608ADB}">
              <a16:predDERef xmlns:a16="http://schemas.microsoft.com/office/drawing/2014/main" pred="{64D166F2-6046-4B6B-8C84-3C7A08B087C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24" name="CuadroTexto 7">
          <a:extLst>
            <a:ext uri="{FF2B5EF4-FFF2-40B4-BE49-F238E27FC236}">
              <a16:creationId xmlns:a16="http://schemas.microsoft.com/office/drawing/2014/main" id="{30F6356C-5673-49AD-86AE-0365D8D3EE43}"/>
            </a:ext>
            <a:ext uri="{147F2762-F138-4A5C-976F-8EAC2B608ADB}">
              <a16:predDERef xmlns:a16="http://schemas.microsoft.com/office/drawing/2014/main" pred="{94D80A13-4DC8-490E-8622-43FC6D98A98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25" name="CuadroTexto 7">
          <a:extLst>
            <a:ext uri="{FF2B5EF4-FFF2-40B4-BE49-F238E27FC236}">
              <a16:creationId xmlns:a16="http://schemas.microsoft.com/office/drawing/2014/main" id="{3CC87457-FE01-43F1-8DCF-5D5B08405A21}"/>
            </a:ext>
            <a:ext uri="{147F2762-F138-4A5C-976F-8EAC2B608ADB}">
              <a16:predDERef xmlns:a16="http://schemas.microsoft.com/office/drawing/2014/main" pred="{004E186D-8CF7-4E78-97F5-78AED42FA13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26" name="CuadroTexto 8">
          <a:extLst>
            <a:ext uri="{FF2B5EF4-FFF2-40B4-BE49-F238E27FC236}">
              <a16:creationId xmlns:a16="http://schemas.microsoft.com/office/drawing/2014/main" id="{FB5EB8F9-34AD-422D-8FFE-56352AD36423}"/>
            </a:ext>
            <a:ext uri="{147F2762-F138-4A5C-976F-8EAC2B608ADB}">
              <a16:predDERef xmlns:a16="http://schemas.microsoft.com/office/drawing/2014/main" pred="{5C293EF1-D476-47F4-89A0-893EF2DA21A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27" name="CuadroTexto 8">
          <a:extLst>
            <a:ext uri="{FF2B5EF4-FFF2-40B4-BE49-F238E27FC236}">
              <a16:creationId xmlns:a16="http://schemas.microsoft.com/office/drawing/2014/main" id="{59912F92-A378-41EE-A903-DEAC78D81AF9}"/>
            </a:ext>
            <a:ext uri="{147F2762-F138-4A5C-976F-8EAC2B608ADB}">
              <a16:predDERef xmlns:a16="http://schemas.microsoft.com/office/drawing/2014/main" pred="{6BC7B953-23B9-4BA3-AF84-C26F2414389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28" name="CuadroTexto 7">
          <a:extLst>
            <a:ext uri="{FF2B5EF4-FFF2-40B4-BE49-F238E27FC236}">
              <a16:creationId xmlns:a16="http://schemas.microsoft.com/office/drawing/2014/main" id="{BFB71564-C8E9-42A6-BFE5-E551A6264B18}"/>
            </a:ext>
            <a:ext uri="{147F2762-F138-4A5C-976F-8EAC2B608ADB}">
              <a16:predDERef xmlns:a16="http://schemas.microsoft.com/office/drawing/2014/main" pred="{40CC4238-9217-488C-9B09-8FD5158BFBA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29" name="CuadroTexto 7">
          <a:extLst>
            <a:ext uri="{FF2B5EF4-FFF2-40B4-BE49-F238E27FC236}">
              <a16:creationId xmlns:a16="http://schemas.microsoft.com/office/drawing/2014/main" id="{AA7C34EA-252B-4E42-AF75-AD4F50025552}"/>
            </a:ext>
            <a:ext uri="{147F2762-F138-4A5C-976F-8EAC2B608ADB}">
              <a16:predDERef xmlns:a16="http://schemas.microsoft.com/office/drawing/2014/main" pred="{D4351385-D8E0-493C-A15C-0D38DF00AC3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30" name="CuadroTexto 8">
          <a:extLst>
            <a:ext uri="{FF2B5EF4-FFF2-40B4-BE49-F238E27FC236}">
              <a16:creationId xmlns:a16="http://schemas.microsoft.com/office/drawing/2014/main" id="{CDA7CC33-FACC-4A32-997F-506B63FE5D1E}"/>
            </a:ext>
            <a:ext uri="{147F2762-F138-4A5C-976F-8EAC2B608ADB}">
              <a16:predDERef xmlns:a16="http://schemas.microsoft.com/office/drawing/2014/main" pred="{2B14F035-D7AE-4DA8-B036-7862F70ECB6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31" name="CuadroTexto 8">
          <a:extLst>
            <a:ext uri="{FF2B5EF4-FFF2-40B4-BE49-F238E27FC236}">
              <a16:creationId xmlns:a16="http://schemas.microsoft.com/office/drawing/2014/main" id="{F0831E3D-1E12-48D9-B7E7-E71E13A5CADF}"/>
            </a:ext>
            <a:ext uri="{147F2762-F138-4A5C-976F-8EAC2B608ADB}">
              <a16:predDERef xmlns:a16="http://schemas.microsoft.com/office/drawing/2014/main" pred="{51EA7C2D-AD67-4EC1-9DBE-F519442ABF8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32" name="CuadroTexto 7">
          <a:extLst>
            <a:ext uri="{FF2B5EF4-FFF2-40B4-BE49-F238E27FC236}">
              <a16:creationId xmlns:a16="http://schemas.microsoft.com/office/drawing/2014/main" id="{5FB4D336-E60C-4EC3-AA1E-40B4C6D49864}"/>
            </a:ext>
            <a:ext uri="{147F2762-F138-4A5C-976F-8EAC2B608ADB}">
              <a16:predDERef xmlns:a16="http://schemas.microsoft.com/office/drawing/2014/main" pred="{1333343A-33EB-42F2-8858-98BB12D9C2C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33" name="CuadroTexto 8">
          <a:extLst>
            <a:ext uri="{FF2B5EF4-FFF2-40B4-BE49-F238E27FC236}">
              <a16:creationId xmlns:a16="http://schemas.microsoft.com/office/drawing/2014/main" id="{6A0C6AF6-1955-40F7-8896-A65104184250}"/>
            </a:ext>
            <a:ext uri="{147F2762-F138-4A5C-976F-8EAC2B608ADB}">
              <a16:predDERef xmlns:a16="http://schemas.microsoft.com/office/drawing/2014/main" pred="{4AD7C289-A4E3-4D69-8714-3838488908D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34" name="CuadroTexto 8">
          <a:extLst>
            <a:ext uri="{FF2B5EF4-FFF2-40B4-BE49-F238E27FC236}">
              <a16:creationId xmlns:a16="http://schemas.microsoft.com/office/drawing/2014/main" id="{5B531F42-553B-4EA8-8FBB-6DB059B6368E}"/>
            </a:ext>
            <a:ext uri="{147F2762-F138-4A5C-976F-8EAC2B608ADB}">
              <a16:predDERef xmlns:a16="http://schemas.microsoft.com/office/drawing/2014/main" pred="{9F743026-6093-4944-AA1B-8E695C8A634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35" name="CuadroTexto 7">
          <a:extLst>
            <a:ext uri="{FF2B5EF4-FFF2-40B4-BE49-F238E27FC236}">
              <a16:creationId xmlns:a16="http://schemas.microsoft.com/office/drawing/2014/main" id="{B5AD0CCE-2167-480C-9550-D77FF0E08A0D}"/>
            </a:ext>
            <a:ext uri="{147F2762-F138-4A5C-976F-8EAC2B608ADB}">
              <a16:predDERef xmlns:a16="http://schemas.microsoft.com/office/drawing/2014/main" pred="{31AA3A01-468F-4BCA-8531-2F447DDE2E5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36" name="CuadroTexto 7">
          <a:extLst>
            <a:ext uri="{FF2B5EF4-FFF2-40B4-BE49-F238E27FC236}">
              <a16:creationId xmlns:a16="http://schemas.microsoft.com/office/drawing/2014/main" id="{F03A4D71-06C1-4E2E-8C68-0A2CB1CB0FBC}"/>
            </a:ext>
            <a:ext uri="{147F2762-F138-4A5C-976F-8EAC2B608ADB}">
              <a16:predDERef xmlns:a16="http://schemas.microsoft.com/office/drawing/2014/main" pred="{0A75AE1B-1A04-4C5C-8510-08DC7DF61D7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37" name="CuadroTexto 8">
          <a:extLst>
            <a:ext uri="{FF2B5EF4-FFF2-40B4-BE49-F238E27FC236}">
              <a16:creationId xmlns:a16="http://schemas.microsoft.com/office/drawing/2014/main" id="{1271BDC0-92DF-4B39-A1E7-3D76D3A382AC}"/>
            </a:ext>
            <a:ext uri="{147F2762-F138-4A5C-976F-8EAC2B608ADB}">
              <a16:predDERef xmlns:a16="http://schemas.microsoft.com/office/drawing/2014/main" pred="{1ABE1EF3-9876-4899-8F23-05D1334BAAD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38" name="CuadroTexto 8">
          <a:extLst>
            <a:ext uri="{FF2B5EF4-FFF2-40B4-BE49-F238E27FC236}">
              <a16:creationId xmlns:a16="http://schemas.microsoft.com/office/drawing/2014/main" id="{2C78AE0B-551A-46C7-84BB-FB3B71ED7B4E}"/>
            </a:ext>
            <a:ext uri="{147F2762-F138-4A5C-976F-8EAC2B608ADB}">
              <a16:predDERef xmlns:a16="http://schemas.microsoft.com/office/drawing/2014/main" pred="{054725F4-EDFD-438C-9780-4777BDA271E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39" name="CuadroTexto 7">
          <a:extLst>
            <a:ext uri="{FF2B5EF4-FFF2-40B4-BE49-F238E27FC236}">
              <a16:creationId xmlns:a16="http://schemas.microsoft.com/office/drawing/2014/main" id="{D81B318D-3C01-424D-9BC7-5ED90420CB45}"/>
            </a:ext>
            <a:ext uri="{147F2762-F138-4A5C-976F-8EAC2B608ADB}">
              <a16:predDERef xmlns:a16="http://schemas.microsoft.com/office/drawing/2014/main" pred="{F6121C16-3F23-4DCA-97BE-F5F69EC2DC4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40" name="CuadroTexto 7">
          <a:extLst>
            <a:ext uri="{FF2B5EF4-FFF2-40B4-BE49-F238E27FC236}">
              <a16:creationId xmlns:a16="http://schemas.microsoft.com/office/drawing/2014/main" id="{E26C6408-FA96-407C-A1FA-626BD5EE5B77}"/>
            </a:ext>
            <a:ext uri="{147F2762-F138-4A5C-976F-8EAC2B608ADB}">
              <a16:predDERef xmlns:a16="http://schemas.microsoft.com/office/drawing/2014/main" pred="{AF9DC092-2E07-4E8D-B029-ED7243D3C2B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41" name="CuadroTexto 8">
          <a:extLst>
            <a:ext uri="{FF2B5EF4-FFF2-40B4-BE49-F238E27FC236}">
              <a16:creationId xmlns:a16="http://schemas.microsoft.com/office/drawing/2014/main" id="{04ECE6A2-11F1-41FC-A5DF-947D66A0F766}"/>
            </a:ext>
            <a:ext uri="{147F2762-F138-4A5C-976F-8EAC2B608ADB}">
              <a16:predDERef xmlns:a16="http://schemas.microsoft.com/office/drawing/2014/main" pred="{9A843015-84CF-4768-A913-3443F059FE0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42" name="CuadroTexto 8">
          <a:extLst>
            <a:ext uri="{FF2B5EF4-FFF2-40B4-BE49-F238E27FC236}">
              <a16:creationId xmlns:a16="http://schemas.microsoft.com/office/drawing/2014/main" id="{D8637776-F990-4E52-B610-E6DB9444486F}"/>
            </a:ext>
            <a:ext uri="{147F2762-F138-4A5C-976F-8EAC2B608ADB}">
              <a16:predDERef xmlns:a16="http://schemas.microsoft.com/office/drawing/2014/main" pred="{7881C73D-10A0-4C6A-A03B-EE6C8DE18E6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43" name="CuadroTexto 7">
          <a:extLst>
            <a:ext uri="{FF2B5EF4-FFF2-40B4-BE49-F238E27FC236}">
              <a16:creationId xmlns:a16="http://schemas.microsoft.com/office/drawing/2014/main" id="{7D3F7D6D-85C0-43A6-BB25-2B5F0C4ABDBB}"/>
            </a:ext>
            <a:ext uri="{147F2762-F138-4A5C-976F-8EAC2B608ADB}">
              <a16:predDERef xmlns:a16="http://schemas.microsoft.com/office/drawing/2014/main" pred="{996F41A8-D6EE-48E2-B7B9-9004E92BFA7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44" name="CuadroTexto 7">
          <a:extLst>
            <a:ext uri="{FF2B5EF4-FFF2-40B4-BE49-F238E27FC236}">
              <a16:creationId xmlns:a16="http://schemas.microsoft.com/office/drawing/2014/main" id="{42F11878-FA03-4E68-A920-6D7C0B605C3E}"/>
            </a:ext>
            <a:ext uri="{147F2762-F138-4A5C-976F-8EAC2B608ADB}">
              <a16:predDERef xmlns:a16="http://schemas.microsoft.com/office/drawing/2014/main" pred="{DFFD1D6B-602A-4BB1-A1B4-BCFD6B55F29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45" name="CuadroTexto 8">
          <a:extLst>
            <a:ext uri="{FF2B5EF4-FFF2-40B4-BE49-F238E27FC236}">
              <a16:creationId xmlns:a16="http://schemas.microsoft.com/office/drawing/2014/main" id="{9C3C787E-043F-4930-8457-511B9005ABF4}"/>
            </a:ext>
            <a:ext uri="{147F2762-F138-4A5C-976F-8EAC2B608ADB}">
              <a16:predDERef xmlns:a16="http://schemas.microsoft.com/office/drawing/2014/main" pred="{BA02F581-C52E-4EAC-84D9-610E0605C2A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46" name="CuadroTexto 8">
          <a:extLst>
            <a:ext uri="{FF2B5EF4-FFF2-40B4-BE49-F238E27FC236}">
              <a16:creationId xmlns:a16="http://schemas.microsoft.com/office/drawing/2014/main" id="{4E644C59-BBFA-4A8F-B682-2977F7B4496B}"/>
            </a:ext>
            <a:ext uri="{147F2762-F138-4A5C-976F-8EAC2B608ADB}">
              <a16:predDERef xmlns:a16="http://schemas.microsoft.com/office/drawing/2014/main" pred="{A0BBB8CA-D20C-448E-B058-83F42B109F2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47" name="CuadroTexto 7">
          <a:extLst>
            <a:ext uri="{FF2B5EF4-FFF2-40B4-BE49-F238E27FC236}">
              <a16:creationId xmlns:a16="http://schemas.microsoft.com/office/drawing/2014/main" id="{2F4F17C1-4AF0-4500-975F-061AEC81CAF8}"/>
            </a:ext>
            <a:ext uri="{147F2762-F138-4A5C-976F-8EAC2B608ADB}">
              <a16:predDERef xmlns:a16="http://schemas.microsoft.com/office/drawing/2014/main" pred="{1130680E-1FE9-4B70-ADF9-F593353B9A5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48" name="CuadroTexto 8">
          <a:extLst>
            <a:ext uri="{FF2B5EF4-FFF2-40B4-BE49-F238E27FC236}">
              <a16:creationId xmlns:a16="http://schemas.microsoft.com/office/drawing/2014/main" id="{24612B9E-E7F7-4BD6-8D09-3C32918F7C3E}"/>
            </a:ext>
            <a:ext uri="{147F2762-F138-4A5C-976F-8EAC2B608ADB}">
              <a16:predDERef xmlns:a16="http://schemas.microsoft.com/office/drawing/2014/main" pred="{32A6C7EA-C71D-4BC0-96D5-A6BFCE17A92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49" name="CuadroTexto 8">
          <a:extLst>
            <a:ext uri="{FF2B5EF4-FFF2-40B4-BE49-F238E27FC236}">
              <a16:creationId xmlns:a16="http://schemas.microsoft.com/office/drawing/2014/main" id="{B6B616E4-02EB-4F0A-9517-ADA0883ADCFC}"/>
            </a:ext>
            <a:ext uri="{147F2762-F138-4A5C-976F-8EAC2B608ADB}">
              <a16:predDERef xmlns:a16="http://schemas.microsoft.com/office/drawing/2014/main" pred="{6F724241-1DBF-4B8F-A93B-4A54BC95FE2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50" name="CuadroTexto 7">
          <a:extLst>
            <a:ext uri="{FF2B5EF4-FFF2-40B4-BE49-F238E27FC236}">
              <a16:creationId xmlns:a16="http://schemas.microsoft.com/office/drawing/2014/main" id="{CD6B1763-7F6E-4E95-99DD-38623E1B45AE}"/>
            </a:ext>
            <a:ext uri="{147F2762-F138-4A5C-976F-8EAC2B608ADB}">
              <a16:predDERef xmlns:a16="http://schemas.microsoft.com/office/drawing/2014/main" pred="{B4186D70-09A1-4498-8F16-84BC9D4084D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51" name="CuadroTexto 7">
          <a:extLst>
            <a:ext uri="{FF2B5EF4-FFF2-40B4-BE49-F238E27FC236}">
              <a16:creationId xmlns:a16="http://schemas.microsoft.com/office/drawing/2014/main" id="{A6540AD5-94C4-4DBA-981C-5CE82CC3A862}"/>
            </a:ext>
            <a:ext uri="{147F2762-F138-4A5C-976F-8EAC2B608ADB}">
              <a16:predDERef xmlns:a16="http://schemas.microsoft.com/office/drawing/2014/main" pred="{A950D680-01A4-4D01-BF8F-96C93E01E3D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52" name="CuadroTexto 8">
          <a:extLst>
            <a:ext uri="{FF2B5EF4-FFF2-40B4-BE49-F238E27FC236}">
              <a16:creationId xmlns:a16="http://schemas.microsoft.com/office/drawing/2014/main" id="{FB4BCE29-CC11-4DC6-97A8-3BA8F058BBF2}"/>
            </a:ext>
            <a:ext uri="{147F2762-F138-4A5C-976F-8EAC2B608ADB}">
              <a16:predDERef xmlns:a16="http://schemas.microsoft.com/office/drawing/2014/main" pred="{5537D77F-522B-4476-8572-DC5DED4CDF1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53" name="CuadroTexto 8">
          <a:extLst>
            <a:ext uri="{FF2B5EF4-FFF2-40B4-BE49-F238E27FC236}">
              <a16:creationId xmlns:a16="http://schemas.microsoft.com/office/drawing/2014/main" id="{05943AD2-727B-414B-B27F-4CF45E0EDAAD}"/>
            </a:ext>
            <a:ext uri="{147F2762-F138-4A5C-976F-8EAC2B608ADB}">
              <a16:predDERef xmlns:a16="http://schemas.microsoft.com/office/drawing/2014/main" pred="{753CE285-CE9F-48A9-B067-CAC5E8F2D24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54" name="CuadroTexto 7">
          <a:extLst>
            <a:ext uri="{FF2B5EF4-FFF2-40B4-BE49-F238E27FC236}">
              <a16:creationId xmlns:a16="http://schemas.microsoft.com/office/drawing/2014/main" id="{FDE19095-BFF0-47F7-A135-78B58B6F7FF7}"/>
            </a:ext>
            <a:ext uri="{147F2762-F138-4A5C-976F-8EAC2B608ADB}">
              <a16:predDERef xmlns:a16="http://schemas.microsoft.com/office/drawing/2014/main" pred="{6597E635-A7B7-4ADE-8BB8-479E3749FB9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55" name="CuadroTexto 7">
          <a:extLst>
            <a:ext uri="{FF2B5EF4-FFF2-40B4-BE49-F238E27FC236}">
              <a16:creationId xmlns:a16="http://schemas.microsoft.com/office/drawing/2014/main" id="{9930AC96-CE42-4827-A6C7-F407C78B140A}"/>
            </a:ext>
            <a:ext uri="{147F2762-F138-4A5C-976F-8EAC2B608ADB}">
              <a16:predDERef xmlns:a16="http://schemas.microsoft.com/office/drawing/2014/main" pred="{EBB20BDB-054B-438D-9095-1556C5301B0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56" name="CuadroTexto 8">
          <a:extLst>
            <a:ext uri="{FF2B5EF4-FFF2-40B4-BE49-F238E27FC236}">
              <a16:creationId xmlns:a16="http://schemas.microsoft.com/office/drawing/2014/main" id="{6F693822-6A45-4840-9E66-7FD1587860FA}"/>
            </a:ext>
            <a:ext uri="{147F2762-F138-4A5C-976F-8EAC2B608ADB}">
              <a16:predDERef xmlns:a16="http://schemas.microsoft.com/office/drawing/2014/main" pred="{4078148D-9323-40FE-8A81-BF2141C8C54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57" name="CuadroTexto 8">
          <a:extLst>
            <a:ext uri="{FF2B5EF4-FFF2-40B4-BE49-F238E27FC236}">
              <a16:creationId xmlns:a16="http://schemas.microsoft.com/office/drawing/2014/main" id="{F74BE17E-CFC2-4C36-A248-BCA95A74D1AF}"/>
            </a:ext>
            <a:ext uri="{147F2762-F138-4A5C-976F-8EAC2B608ADB}">
              <a16:predDERef xmlns:a16="http://schemas.microsoft.com/office/drawing/2014/main" pred="{4BF4BE29-F7BC-4EBD-AC1F-9E07505843A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58" name="CuadroTexto 7">
          <a:extLst>
            <a:ext uri="{FF2B5EF4-FFF2-40B4-BE49-F238E27FC236}">
              <a16:creationId xmlns:a16="http://schemas.microsoft.com/office/drawing/2014/main" id="{BA581E90-E0AA-4A09-B606-EA795C78542D}"/>
            </a:ext>
            <a:ext uri="{147F2762-F138-4A5C-976F-8EAC2B608ADB}">
              <a16:predDERef xmlns:a16="http://schemas.microsoft.com/office/drawing/2014/main" pred="{E4A57DCF-A527-4B74-8BFB-1A20187D182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59" name="CuadroTexto 7">
          <a:extLst>
            <a:ext uri="{FF2B5EF4-FFF2-40B4-BE49-F238E27FC236}">
              <a16:creationId xmlns:a16="http://schemas.microsoft.com/office/drawing/2014/main" id="{DC5754B0-A558-4459-AE40-8A894E3556C7}"/>
            </a:ext>
            <a:ext uri="{147F2762-F138-4A5C-976F-8EAC2B608ADB}">
              <a16:predDERef xmlns:a16="http://schemas.microsoft.com/office/drawing/2014/main" pred="{A218BA8F-FAFD-4E0D-B369-39D53DAC78A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60" name="CuadroTexto 7">
          <a:extLst>
            <a:ext uri="{FF2B5EF4-FFF2-40B4-BE49-F238E27FC236}">
              <a16:creationId xmlns:a16="http://schemas.microsoft.com/office/drawing/2014/main" id="{81F7E09F-0B26-41FE-9CF3-F9E0CD8CB653}"/>
            </a:ext>
            <a:ext uri="{147F2762-F138-4A5C-976F-8EAC2B608ADB}">
              <a16:predDERef xmlns:a16="http://schemas.microsoft.com/office/drawing/2014/main" pred="{205CBEE3-0BCC-4391-BEDD-8AA8A073E99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61" name="CuadroTexto 8">
          <a:extLst>
            <a:ext uri="{FF2B5EF4-FFF2-40B4-BE49-F238E27FC236}">
              <a16:creationId xmlns:a16="http://schemas.microsoft.com/office/drawing/2014/main" id="{099C03C6-6262-440E-9D18-9776D96754AA}"/>
            </a:ext>
            <a:ext uri="{147F2762-F138-4A5C-976F-8EAC2B608ADB}">
              <a16:predDERef xmlns:a16="http://schemas.microsoft.com/office/drawing/2014/main" pred="{7DC153A4-CDA9-4415-BAF7-BCABC7A6549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62" name="CuadroTexto 8">
          <a:extLst>
            <a:ext uri="{FF2B5EF4-FFF2-40B4-BE49-F238E27FC236}">
              <a16:creationId xmlns:a16="http://schemas.microsoft.com/office/drawing/2014/main" id="{CD6B909D-ADED-47EE-AD4D-02A0341BC810}"/>
            </a:ext>
            <a:ext uri="{147F2762-F138-4A5C-976F-8EAC2B608ADB}">
              <a16:predDERef xmlns:a16="http://schemas.microsoft.com/office/drawing/2014/main" pred="{B4B961AA-7F21-4A39-BAE2-0B96CF56891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63" name="CuadroTexto 7">
          <a:extLst>
            <a:ext uri="{FF2B5EF4-FFF2-40B4-BE49-F238E27FC236}">
              <a16:creationId xmlns:a16="http://schemas.microsoft.com/office/drawing/2014/main" id="{0A98E396-FB97-4712-B58E-CF0321119E12}"/>
            </a:ext>
            <a:ext uri="{147F2762-F138-4A5C-976F-8EAC2B608ADB}">
              <a16:predDERef xmlns:a16="http://schemas.microsoft.com/office/drawing/2014/main" pred="{5388408B-FBA8-4D25-A8CA-70B70759A02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64" name="CuadroTexto 7">
          <a:extLst>
            <a:ext uri="{FF2B5EF4-FFF2-40B4-BE49-F238E27FC236}">
              <a16:creationId xmlns:a16="http://schemas.microsoft.com/office/drawing/2014/main" id="{02534B39-7569-4F4F-9EC5-B1A0EE7551AB}"/>
            </a:ext>
            <a:ext uri="{147F2762-F138-4A5C-976F-8EAC2B608ADB}">
              <a16:predDERef xmlns:a16="http://schemas.microsoft.com/office/drawing/2014/main" pred="{983341D7-A782-4A03-B6ED-0E18C49859A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65" name="CuadroTexto 8">
          <a:extLst>
            <a:ext uri="{FF2B5EF4-FFF2-40B4-BE49-F238E27FC236}">
              <a16:creationId xmlns:a16="http://schemas.microsoft.com/office/drawing/2014/main" id="{D577BBFB-ACC4-4254-8C2F-82D8B949DADD}"/>
            </a:ext>
            <a:ext uri="{147F2762-F138-4A5C-976F-8EAC2B608ADB}">
              <a16:predDERef xmlns:a16="http://schemas.microsoft.com/office/drawing/2014/main" pred="{1D6E5E13-6FB6-4C0C-AC58-74482B1EE5D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66" name="CuadroTexto 8">
          <a:extLst>
            <a:ext uri="{FF2B5EF4-FFF2-40B4-BE49-F238E27FC236}">
              <a16:creationId xmlns:a16="http://schemas.microsoft.com/office/drawing/2014/main" id="{1B1C126D-55FF-4222-8A3F-3D225C8CAE9D}"/>
            </a:ext>
            <a:ext uri="{147F2762-F138-4A5C-976F-8EAC2B608ADB}">
              <a16:predDERef xmlns:a16="http://schemas.microsoft.com/office/drawing/2014/main" pred="{F65E6542-B3EF-4F42-8F68-538EBC7A395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67" name="CuadroTexto 7">
          <a:extLst>
            <a:ext uri="{FF2B5EF4-FFF2-40B4-BE49-F238E27FC236}">
              <a16:creationId xmlns:a16="http://schemas.microsoft.com/office/drawing/2014/main" id="{D5F80EBC-F0A9-4840-A384-24EA4E09CA66}"/>
            </a:ext>
            <a:ext uri="{147F2762-F138-4A5C-976F-8EAC2B608ADB}">
              <a16:predDERef xmlns:a16="http://schemas.microsoft.com/office/drawing/2014/main" pred="{8F82C6CB-DAAD-4E44-846A-E9E92985F36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68" name="CuadroTexto 7">
          <a:extLst>
            <a:ext uri="{FF2B5EF4-FFF2-40B4-BE49-F238E27FC236}">
              <a16:creationId xmlns:a16="http://schemas.microsoft.com/office/drawing/2014/main" id="{45506676-0802-4767-96E2-1FA5E9780CAB}"/>
            </a:ext>
            <a:ext uri="{147F2762-F138-4A5C-976F-8EAC2B608ADB}">
              <a16:predDERef xmlns:a16="http://schemas.microsoft.com/office/drawing/2014/main" pred="{161B4C01-1074-4C1D-B67A-580C0FD23B5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69" name="CuadroTexto 8">
          <a:extLst>
            <a:ext uri="{FF2B5EF4-FFF2-40B4-BE49-F238E27FC236}">
              <a16:creationId xmlns:a16="http://schemas.microsoft.com/office/drawing/2014/main" id="{C6403032-B6E1-45E4-B61F-0EC47B2C63AE}"/>
            </a:ext>
            <a:ext uri="{147F2762-F138-4A5C-976F-8EAC2B608ADB}">
              <a16:predDERef xmlns:a16="http://schemas.microsoft.com/office/drawing/2014/main" pred="{993F2E9A-5B35-4BA8-892A-3152E6F77CE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70" name="CuadroTexto 8">
          <a:extLst>
            <a:ext uri="{FF2B5EF4-FFF2-40B4-BE49-F238E27FC236}">
              <a16:creationId xmlns:a16="http://schemas.microsoft.com/office/drawing/2014/main" id="{3086948C-7643-4DB1-811F-286885E703E9}"/>
            </a:ext>
            <a:ext uri="{147F2762-F138-4A5C-976F-8EAC2B608ADB}">
              <a16:predDERef xmlns:a16="http://schemas.microsoft.com/office/drawing/2014/main" pred="{92D014D0-C1FB-4642-ADE2-524CE2C6A46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71" name="CuadroTexto 7">
          <a:extLst>
            <a:ext uri="{FF2B5EF4-FFF2-40B4-BE49-F238E27FC236}">
              <a16:creationId xmlns:a16="http://schemas.microsoft.com/office/drawing/2014/main" id="{FEBA80DE-A61D-488A-B733-F75E978EB2FE}"/>
            </a:ext>
            <a:ext uri="{147F2762-F138-4A5C-976F-8EAC2B608ADB}">
              <a16:predDERef xmlns:a16="http://schemas.microsoft.com/office/drawing/2014/main" pred="{72551E32-3F83-40DB-B2B8-25FB8D09056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72" name="CuadroTexto 7">
          <a:extLst>
            <a:ext uri="{FF2B5EF4-FFF2-40B4-BE49-F238E27FC236}">
              <a16:creationId xmlns:a16="http://schemas.microsoft.com/office/drawing/2014/main" id="{7D172684-939B-4002-BC89-FE5BC08B0295}"/>
            </a:ext>
            <a:ext uri="{147F2762-F138-4A5C-976F-8EAC2B608ADB}">
              <a16:predDERef xmlns:a16="http://schemas.microsoft.com/office/drawing/2014/main" pred="{4665EE55-DABB-40B7-B826-99EE4FF948E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73" name="CuadroTexto 8">
          <a:extLst>
            <a:ext uri="{FF2B5EF4-FFF2-40B4-BE49-F238E27FC236}">
              <a16:creationId xmlns:a16="http://schemas.microsoft.com/office/drawing/2014/main" id="{A10AEB9A-E26D-447D-AD0D-A76DC75B94C9}"/>
            </a:ext>
            <a:ext uri="{147F2762-F138-4A5C-976F-8EAC2B608ADB}">
              <a16:predDERef xmlns:a16="http://schemas.microsoft.com/office/drawing/2014/main" pred="{947213D9-C8BE-4EFA-9866-4A1BFB98B40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74" name="CuadroTexto 8">
          <a:extLst>
            <a:ext uri="{FF2B5EF4-FFF2-40B4-BE49-F238E27FC236}">
              <a16:creationId xmlns:a16="http://schemas.microsoft.com/office/drawing/2014/main" id="{EBC62F19-879C-43BA-A013-56746580A958}"/>
            </a:ext>
            <a:ext uri="{147F2762-F138-4A5C-976F-8EAC2B608ADB}">
              <a16:predDERef xmlns:a16="http://schemas.microsoft.com/office/drawing/2014/main" pred="{203594AD-3C30-40E2-8AF3-CD9B351EA47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75" name="CuadroTexto 7">
          <a:extLst>
            <a:ext uri="{FF2B5EF4-FFF2-40B4-BE49-F238E27FC236}">
              <a16:creationId xmlns:a16="http://schemas.microsoft.com/office/drawing/2014/main" id="{ACF675EA-CFEB-42AB-AF5E-05E2F3943003}"/>
            </a:ext>
            <a:ext uri="{147F2762-F138-4A5C-976F-8EAC2B608ADB}">
              <a16:predDERef xmlns:a16="http://schemas.microsoft.com/office/drawing/2014/main" pred="{CD0977B8-4FE2-4D95-80DC-4B21C7032D5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76" name="CuadroTexto 8">
          <a:extLst>
            <a:ext uri="{FF2B5EF4-FFF2-40B4-BE49-F238E27FC236}">
              <a16:creationId xmlns:a16="http://schemas.microsoft.com/office/drawing/2014/main" id="{7F13C63F-7D75-41B3-B117-8344A082271B}"/>
            </a:ext>
            <a:ext uri="{147F2762-F138-4A5C-976F-8EAC2B608ADB}">
              <a16:predDERef xmlns:a16="http://schemas.microsoft.com/office/drawing/2014/main" pred="{BCD86FA8-539B-41E7-ACC4-57CF945AA0F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77" name="CuadroTexto 8">
          <a:extLst>
            <a:ext uri="{FF2B5EF4-FFF2-40B4-BE49-F238E27FC236}">
              <a16:creationId xmlns:a16="http://schemas.microsoft.com/office/drawing/2014/main" id="{FBE9C6B3-8AD7-48BC-81F3-D4A058D376B5}"/>
            </a:ext>
            <a:ext uri="{147F2762-F138-4A5C-976F-8EAC2B608ADB}">
              <a16:predDERef xmlns:a16="http://schemas.microsoft.com/office/drawing/2014/main" pred="{56591C03-7CF5-401F-B196-D091B582347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78" name="CuadroTexto 7">
          <a:extLst>
            <a:ext uri="{FF2B5EF4-FFF2-40B4-BE49-F238E27FC236}">
              <a16:creationId xmlns:a16="http://schemas.microsoft.com/office/drawing/2014/main" id="{3E298B66-4B37-4995-AD28-529071DBBD2B}"/>
            </a:ext>
            <a:ext uri="{147F2762-F138-4A5C-976F-8EAC2B608ADB}">
              <a16:predDERef xmlns:a16="http://schemas.microsoft.com/office/drawing/2014/main" pred="{8B215EE4-6E8E-4025-B9C3-CE2189E3933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79" name="CuadroTexto 7">
          <a:extLst>
            <a:ext uri="{FF2B5EF4-FFF2-40B4-BE49-F238E27FC236}">
              <a16:creationId xmlns:a16="http://schemas.microsoft.com/office/drawing/2014/main" id="{E5F9C7BE-434F-4033-8A0B-8E9A9B1B6E49}"/>
            </a:ext>
            <a:ext uri="{147F2762-F138-4A5C-976F-8EAC2B608ADB}">
              <a16:predDERef xmlns:a16="http://schemas.microsoft.com/office/drawing/2014/main" pred="{DF5651C9-FD8A-417D-AF17-C90B4CCFA02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80" name="CuadroTexto 8">
          <a:extLst>
            <a:ext uri="{FF2B5EF4-FFF2-40B4-BE49-F238E27FC236}">
              <a16:creationId xmlns:a16="http://schemas.microsoft.com/office/drawing/2014/main" id="{001BD3AC-86AE-4A9B-8850-C01E59F12954}"/>
            </a:ext>
            <a:ext uri="{147F2762-F138-4A5C-976F-8EAC2B608ADB}">
              <a16:predDERef xmlns:a16="http://schemas.microsoft.com/office/drawing/2014/main" pred="{93F72193-9289-46C4-B5CA-3ABAD3D325B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81" name="CuadroTexto 8">
          <a:extLst>
            <a:ext uri="{FF2B5EF4-FFF2-40B4-BE49-F238E27FC236}">
              <a16:creationId xmlns:a16="http://schemas.microsoft.com/office/drawing/2014/main" id="{83AF08B4-329B-4B7E-A067-C2EC175070AB}"/>
            </a:ext>
            <a:ext uri="{147F2762-F138-4A5C-976F-8EAC2B608ADB}">
              <a16:predDERef xmlns:a16="http://schemas.microsoft.com/office/drawing/2014/main" pred="{BFDC4C65-19AA-45FD-927F-CA5CFB9D4E5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82" name="CuadroTexto 7">
          <a:extLst>
            <a:ext uri="{FF2B5EF4-FFF2-40B4-BE49-F238E27FC236}">
              <a16:creationId xmlns:a16="http://schemas.microsoft.com/office/drawing/2014/main" id="{AE5AE3AD-93B0-4B6D-BD4D-C9C6620A5AB8}"/>
            </a:ext>
            <a:ext uri="{147F2762-F138-4A5C-976F-8EAC2B608ADB}">
              <a16:predDERef xmlns:a16="http://schemas.microsoft.com/office/drawing/2014/main" pred="{5B6DFF76-430A-453A-B431-8A7F35A004C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83" name="CuadroTexto 7">
          <a:extLst>
            <a:ext uri="{FF2B5EF4-FFF2-40B4-BE49-F238E27FC236}">
              <a16:creationId xmlns:a16="http://schemas.microsoft.com/office/drawing/2014/main" id="{AAEE763B-D3CB-4294-8050-497FE33D5674}"/>
            </a:ext>
            <a:ext uri="{147F2762-F138-4A5C-976F-8EAC2B608ADB}">
              <a16:predDERef xmlns:a16="http://schemas.microsoft.com/office/drawing/2014/main" pred="{CEF5E55E-A2C3-4BEE-8FF0-B76A4C0B94E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84" name="CuadroTexto 8">
          <a:extLst>
            <a:ext uri="{FF2B5EF4-FFF2-40B4-BE49-F238E27FC236}">
              <a16:creationId xmlns:a16="http://schemas.microsoft.com/office/drawing/2014/main" id="{BAB888C3-8A42-46BC-A0C4-A595F913381F}"/>
            </a:ext>
            <a:ext uri="{147F2762-F138-4A5C-976F-8EAC2B608ADB}">
              <a16:predDERef xmlns:a16="http://schemas.microsoft.com/office/drawing/2014/main" pred="{8601890B-B3CD-43DA-9D7A-83265C2FFD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85" name="CuadroTexto 8">
          <a:extLst>
            <a:ext uri="{FF2B5EF4-FFF2-40B4-BE49-F238E27FC236}">
              <a16:creationId xmlns:a16="http://schemas.microsoft.com/office/drawing/2014/main" id="{8BFC1476-3951-45D4-A5F2-F2A082B376D8}"/>
            </a:ext>
            <a:ext uri="{147F2762-F138-4A5C-976F-8EAC2B608ADB}">
              <a16:predDERef xmlns:a16="http://schemas.microsoft.com/office/drawing/2014/main" pred="{D2D48AC5-1154-47A5-A737-1D643C2D7D5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86" name="CuadroTexto 7">
          <a:extLst>
            <a:ext uri="{FF2B5EF4-FFF2-40B4-BE49-F238E27FC236}">
              <a16:creationId xmlns:a16="http://schemas.microsoft.com/office/drawing/2014/main" id="{4599CBFF-657E-4A7B-80BD-92A9424BBFC7}"/>
            </a:ext>
            <a:ext uri="{147F2762-F138-4A5C-976F-8EAC2B608ADB}">
              <a16:predDERef xmlns:a16="http://schemas.microsoft.com/office/drawing/2014/main" pred="{8BECAB7D-7E44-48C2-B91A-20F7D6442FA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87" name="CuadroTexto 7">
          <a:extLst>
            <a:ext uri="{FF2B5EF4-FFF2-40B4-BE49-F238E27FC236}">
              <a16:creationId xmlns:a16="http://schemas.microsoft.com/office/drawing/2014/main" id="{9866636D-29BA-4D21-9B8E-8689450865F6}"/>
            </a:ext>
            <a:ext uri="{147F2762-F138-4A5C-976F-8EAC2B608ADB}">
              <a16:predDERef xmlns:a16="http://schemas.microsoft.com/office/drawing/2014/main" pred="{48C30B67-6C10-4B93-819F-375EB3E90F2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88" name="CuadroTexto 8">
          <a:extLst>
            <a:ext uri="{FF2B5EF4-FFF2-40B4-BE49-F238E27FC236}">
              <a16:creationId xmlns:a16="http://schemas.microsoft.com/office/drawing/2014/main" id="{A9F78970-578C-484F-A3AE-C84B51A76027}"/>
            </a:ext>
            <a:ext uri="{147F2762-F138-4A5C-976F-8EAC2B608ADB}">
              <a16:predDERef xmlns:a16="http://schemas.microsoft.com/office/drawing/2014/main" pred="{98B6F93F-4685-42B7-A962-7190C98B898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89" name="CuadroTexto 8">
          <a:extLst>
            <a:ext uri="{FF2B5EF4-FFF2-40B4-BE49-F238E27FC236}">
              <a16:creationId xmlns:a16="http://schemas.microsoft.com/office/drawing/2014/main" id="{FC3D2C58-96B0-4B6C-AE4F-0DAF4D12E566}"/>
            </a:ext>
            <a:ext uri="{147F2762-F138-4A5C-976F-8EAC2B608ADB}">
              <a16:predDERef xmlns:a16="http://schemas.microsoft.com/office/drawing/2014/main" pred="{C39E4947-4721-456C-960C-CFA9342D9DB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90" name="CuadroTexto 7">
          <a:extLst>
            <a:ext uri="{FF2B5EF4-FFF2-40B4-BE49-F238E27FC236}">
              <a16:creationId xmlns:a16="http://schemas.microsoft.com/office/drawing/2014/main" id="{477A09A3-A50D-410E-B961-C10DD65A8ED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91" name="CuadroTexto 8">
          <a:extLst>
            <a:ext uri="{FF2B5EF4-FFF2-40B4-BE49-F238E27FC236}">
              <a16:creationId xmlns:a16="http://schemas.microsoft.com/office/drawing/2014/main" id="{F3F17D10-C033-49C3-94E2-DA3AA67E3B7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92" name="CuadroTexto 8">
          <a:extLst>
            <a:ext uri="{FF2B5EF4-FFF2-40B4-BE49-F238E27FC236}">
              <a16:creationId xmlns:a16="http://schemas.microsoft.com/office/drawing/2014/main" id="{274993FF-464C-4B4B-9E1D-864265875CE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93" name="CuadroTexto 7">
          <a:extLst>
            <a:ext uri="{FF2B5EF4-FFF2-40B4-BE49-F238E27FC236}">
              <a16:creationId xmlns:a16="http://schemas.microsoft.com/office/drawing/2014/main" id="{C75BCA20-9109-49EF-A740-5C6D8D44745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94" name="CuadroTexto 7">
          <a:extLst>
            <a:ext uri="{FF2B5EF4-FFF2-40B4-BE49-F238E27FC236}">
              <a16:creationId xmlns:a16="http://schemas.microsoft.com/office/drawing/2014/main" id="{88CF88C8-424E-42D0-B168-496A5633B55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95" name="CuadroTexto 8">
          <a:extLst>
            <a:ext uri="{FF2B5EF4-FFF2-40B4-BE49-F238E27FC236}">
              <a16:creationId xmlns:a16="http://schemas.microsoft.com/office/drawing/2014/main" id="{E0281565-0719-49C2-B982-D4A88C172F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96" name="CuadroTexto 8">
          <a:extLst>
            <a:ext uri="{FF2B5EF4-FFF2-40B4-BE49-F238E27FC236}">
              <a16:creationId xmlns:a16="http://schemas.microsoft.com/office/drawing/2014/main" id="{76B37606-5188-49B0-9F3E-65DA7BC49BC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97" name="CuadroTexto 7">
          <a:extLst>
            <a:ext uri="{FF2B5EF4-FFF2-40B4-BE49-F238E27FC236}">
              <a16:creationId xmlns:a16="http://schemas.microsoft.com/office/drawing/2014/main" id="{E9DDD656-F9D8-449D-BBDA-F34DA80BA90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98" name="CuadroTexto 7">
          <a:extLst>
            <a:ext uri="{FF2B5EF4-FFF2-40B4-BE49-F238E27FC236}">
              <a16:creationId xmlns:a16="http://schemas.microsoft.com/office/drawing/2014/main" id="{6712AA0A-EEBD-41F9-8453-58C86D4E133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699" name="CuadroTexto 8">
          <a:extLst>
            <a:ext uri="{FF2B5EF4-FFF2-40B4-BE49-F238E27FC236}">
              <a16:creationId xmlns:a16="http://schemas.microsoft.com/office/drawing/2014/main" id="{C4A97123-5F51-47AB-A30C-F6380C1EF3E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00" name="CuadroTexto 8">
          <a:extLst>
            <a:ext uri="{FF2B5EF4-FFF2-40B4-BE49-F238E27FC236}">
              <a16:creationId xmlns:a16="http://schemas.microsoft.com/office/drawing/2014/main" id="{D25A6844-1673-459E-9C16-96EE460504F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01" name="CuadroTexto 7">
          <a:extLst>
            <a:ext uri="{FF2B5EF4-FFF2-40B4-BE49-F238E27FC236}">
              <a16:creationId xmlns:a16="http://schemas.microsoft.com/office/drawing/2014/main" id="{267FBEB1-9B72-4A11-9420-988248DE185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02" name="CuadroTexto 7">
          <a:extLst>
            <a:ext uri="{FF2B5EF4-FFF2-40B4-BE49-F238E27FC236}">
              <a16:creationId xmlns:a16="http://schemas.microsoft.com/office/drawing/2014/main" id="{B44D2F3A-1409-4D82-B239-CA5753E9729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03" name="CuadroTexto 7">
          <a:extLst>
            <a:ext uri="{FF2B5EF4-FFF2-40B4-BE49-F238E27FC236}">
              <a16:creationId xmlns:a16="http://schemas.microsoft.com/office/drawing/2014/main" id="{6380366F-7A46-463A-B1CA-01C5D09FB3E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04" name="CuadroTexto 8">
          <a:extLst>
            <a:ext uri="{FF2B5EF4-FFF2-40B4-BE49-F238E27FC236}">
              <a16:creationId xmlns:a16="http://schemas.microsoft.com/office/drawing/2014/main" id="{4C2C0E86-14EB-412C-B5EF-285B899F61E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05" name="CuadroTexto 8">
          <a:extLst>
            <a:ext uri="{FF2B5EF4-FFF2-40B4-BE49-F238E27FC236}">
              <a16:creationId xmlns:a16="http://schemas.microsoft.com/office/drawing/2014/main" id="{DF75F97C-4A18-4B0F-A24C-8AC4138CCCE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06" name="CuadroTexto 7">
          <a:extLst>
            <a:ext uri="{FF2B5EF4-FFF2-40B4-BE49-F238E27FC236}">
              <a16:creationId xmlns:a16="http://schemas.microsoft.com/office/drawing/2014/main" id="{1AD01DB3-1B63-48DE-AC4C-9D084D696F1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07" name="CuadroTexto 7">
          <a:extLst>
            <a:ext uri="{FF2B5EF4-FFF2-40B4-BE49-F238E27FC236}">
              <a16:creationId xmlns:a16="http://schemas.microsoft.com/office/drawing/2014/main" id="{50D193CF-B758-4795-BC44-984C59985FC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08" name="CuadroTexto 8">
          <a:extLst>
            <a:ext uri="{FF2B5EF4-FFF2-40B4-BE49-F238E27FC236}">
              <a16:creationId xmlns:a16="http://schemas.microsoft.com/office/drawing/2014/main" id="{580E85EB-26F3-4231-8C64-50A50802706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09" name="CuadroTexto 8">
          <a:extLst>
            <a:ext uri="{FF2B5EF4-FFF2-40B4-BE49-F238E27FC236}">
              <a16:creationId xmlns:a16="http://schemas.microsoft.com/office/drawing/2014/main" id="{4EE2698A-17EE-4825-B287-C725B5A1E90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10" name="CuadroTexto 7">
          <a:extLst>
            <a:ext uri="{FF2B5EF4-FFF2-40B4-BE49-F238E27FC236}">
              <a16:creationId xmlns:a16="http://schemas.microsoft.com/office/drawing/2014/main" id="{AE7F5D07-B8B8-4660-A63D-6D8F91EADDE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11" name="CuadroTexto 7">
          <a:extLst>
            <a:ext uri="{FF2B5EF4-FFF2-40B4-BE49-F238E27FC236}">
              <a16:creationId xmlns:a16="http://schemas.microsoft.com/office/drawing/2014/main" id="{F12EC4E7-8EC6-4694-88A1-48100F0757B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12" name="CuadroTexto 8">
          <a:extLst>
            <a:ext uri="{FF2B5EF4-FFF2-40B4-BE49-F238E27FC236}">
              <a16:creationId xmlns:a16="http://schemas.microsoft.com/office/drawing/2014/main" id="{9CDBC3AA-BA97-4ACD-8ED6-0CBFF042724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13" name="CuadroTexto 8">
          <a:extLst>
            <a:ext uri="{FF2B5EF4-FFF2-40B4-BE49-F238E27FC236}">
              <a16:creationId xmlns:a16="http://schemas.microsoft.com/office/drawing/2014/main" id="{C723061F-70B6-4F1D-A599-1BEB133B473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14" name="CuadroTexto 7">
          <a:extLst>
            <a:ext uri="{FF2B5EF4-FFF2-40B4-BE49-F238E27FC236}">
              <a16:creationId xmlns:a16="http://schemas.microsoft.com/office/drawing/2014/main" id="{9CFD4C62-BA3C-4EBD-A249-D45112F033C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15" name="CuadroTexto 7">
          <a:extLst>
            <a:ext uri="{FF2B5EF4-FFF2-40B4-BE49-F238E27FC236}">
              <a16:creationId xmlns:a16="http://schemas.microsoft.com/office/drawing/2014/main" id="{49591C84-3574-4DED-A39A-A9E92399ACC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16" name="CuadroTexto 8">
          <a:extLst>
            <a:ext uri="{FF2B5EF4-FFF2-40B4-BE49-F238E27FC236}">
              <a16:creationId xmlns:a16="http://schemas.microsoft.com/office/drawing/2014/main" id="{F165022D-8552-4079-A2CC-CE2A1FC46F2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17" name="CuadroTexto 8">
          <a:extLst>
            <a:ext uri="{FF2B5EF4-FFF2-40B4-BE49-F238E27FC236}">
              <a16:creationId xmlns:a16="http://schemas.microsoft.com/office/drawing/2014/main" id="{84134705-AE46-4DC8-9616-CC867D5C48B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18" name="CuadroTexto 7">
          <a:extLst>
            <a:ext uri="{FF2B5EF4-FFF2-40B4-BE49-F238E27FC236}">
              <a16:creationId xmlns:a16="http://schemas.microsoft.com/office/drawing/2014/main" id="{231E4872-0BC6-4614-8B22-8151EF9797A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19" name="CuadroTexto 8">
          <a:extLst>
            <a:ext uri="{FF2B5EF4-FFF2-40B4-BE49-F238E27FC236}">
              <a16:creationId xmlns:a16="http://schemas.microsoft.com/office/drawing/2014/main" id="{55ED7847-683E-4F36-9F04-426E75829CE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20" name="CuadroTexto 8">
          <a:extLst>
            <a:ext uri="{FF2B5EF4-FFF2-40B4-BE49-F238E27FC236}">
              <a16:creationId xmlns:a16="http://schemas.microsoft.com/office/drawing/2014/main" id="{7B91DE00-F35C-427A-BE0D-17F8616601C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21" name="CuadroTexto 7">
          <a:extLst>
            <a:ext uri="{FF2B5EF4-FFF2-40B4-BE49-F238E27FC236}">
              <a16:creationId xmlns:a16="http://schemas.microsoft.com/office/drawing/2014/main" id="{A2233A0E-E9E0-4114-92B7-C3D4387D522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22" name="CuadroTexto 7">
          <a:extLst>
            <a:ext uri="{FF2B5EF4-FFF2-40B4-BE49-F238E27FC236}">
              <a16:creationId xmlns:a16="http://schemas.microsoft.com/office/drawing/2014/main" id="{3D8A2CDB-CA9D-4189-A44B-D1B2FAC889A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23" name="CuadroTexto 8">
          <a:extLst>
            <a:ext uri="{FF2B5EF4-FFF2-40B4-BE49-F238E27FC236}">
              <a16:creationId xmlns:a16="http://schemas.microsoft.com/office/drawing/2014/main" id="{26A33A5C-4EBC-4954-88B3-FE8388F7B32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24" name="CuadroTexto 8">
          <a:extLst>
            <a:ext uri="{FF2B5EF4-FFF2-40B4-BE49-F238E27FC236}">
              <a16:creationId xmlns:a16="http://schemas.microsoft.com/office/drawing/2014/main" id="{15B11826-BF2E-4A33-9F78-C5C97DF12D8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25" name="CuadroTexto 7">
          <a:extLst>
            <a:ext uri="{FF2B5EF4-FFF2-40B4-BE49-F238E27FC236}">
              <a16:creationId xmlns:a16="http://schemas.microsoft.com/office/drawing/2014/main" id="{DAF069F3-B029-4286-86B7-8D78B612571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26" name="CuadroTexto 7">
          <a:extLst>
            <a:ext uri="{FF2B5EF4-FFF2-40B4-BE49-F238E27FC236}">
              <a16:creationId xmlns:a16="http://schemas.microsoft.com/office/drawing/2014/main" id="{837F4946-F532-462E-9C8E-8CAC128B3F1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27" name="CuadroTexto 8">
          <a:extLst>
            <a:ext uri="{FF2B5EF4-FFF2-40B4-BE49-F238E27FC236}">
              <a16:creationId xmlns:a16="http://schemas.microsoft.com/office/drawing/2014/main" id="{0FCE3B4F-6F0F-48A9-A2AE-B2108B05F70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28" name="CuadroTexto 8">
          <a:extLst>
            <a:ext uri="{FF2B5EF4-FFF2-40B4-BE49-F238E27FC236}">
              <a16:creationId xmlns:a16="http://schemas.microsoft.com/office/drawing/2014/main" id="{5F73ED5B-BB84-4724-A8A8-110E2B51D24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29" name="CuadroTexto 7">
          <a:extLst>
            <a:ext uri="{FF2B5EF4-FFF2-40B4-BE49-F238E27FC236}">
              <a16:creationId xmlns:a16="http://schemas.microsoft.com/office/drawing/2014/main" id="{C0C7E055-F849-4D87-9F42-45C119B52DC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30" name="CuadroTexto 7">
          <a:extLst>
            <a:ext uri="{FF2B5EF4-FFF2-40B4-BE49-F238E27FC236}">
              <a16:creationId xmlns:a16="http://schemas.microsoft.com/office/drawing/2014/main" id="{D39457C0-91D3-4903-8B69-5F12BE942F0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31" name="CuadroTexto 8">
          <a:extLst>
            <a:ext uri="{FF2B5EF4-FFF2-40B4-BE49-F238E27FC236}">
              <a16:creationId xmlns:a16="http://schemas.microsoft.com/office/drawing/2014/main" id="{17A5A68B-76F7-49D2-AD2D-F9539CCFE36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32" name="CuadroTexto 8">
          <a:extLst>
            <a:ext uri="{FF2B5EF4-FFF2-40B4-BE49-F238E27FC236}">
              <a16:creationId xmlns:a16="http://schemas.microsoft.com/office/drawing/2014/main" id="{8FE48FFE-D3CE-418E-A2E1-4D4701B178A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33" name="CuadroTexto 7">
          <a:extLst>
            <a:ext uri="{FF2B5EF4-FFF2-40B4-BE49-F238E27FC236}">
              <a16:creationId xmlns:a16="http://schemas.microsoft.com/office/drawing/2014/main" id="{77B0E73A-A0F6-4AD7-90E5-6BFAEE15FEE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34" name="CuadroTexto 8">
          <a:extLst>
            <a:ext uri="{FF2B5EF4-FFF2-40B4-BE49-F238E27FC236}">
              <a16:creationId xmlns:a16="http://schemas.microsoft.com/office/drawing/2014/main" id="{BA1B30E9-9D19-438D-BFC2-9AA9DB6EF6A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35" name="CuadroTexto 8">
          <a:extLst>
            <a:ext uri="{FF2B5EF4-FFF2-40B4-BE49-F238E27FC236}">
              <a16:creationId xmlns:a16="http://schemas.microsoft.com/office/drawing/2014/main" id="{FEC9509E-15EA-4086-8359-011BBE50D56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36" name="CuadroTexto 7">
          <a:extLst>
            <a:ext uri="{FF2B5EF4-FFF2-40B4-BE49-F238E27FC236}">
              <a16:creationId xmlns:a16="http://schemas.microsoft.com/office/drawing/2014/main" id="{8FDBD500-27E8-49FA-BFAB-021BECD5F46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37" name="CuadroTexto 7">
          <a:extLst>
            <a:ext uri="{FF2B5EF4-FFF2-40B4-BE49-F238E27FC236}">
              <a16:creationId xmlns:a16="http://schemas.microsoft.com/office/drawing/2014/main" id="{47D09963-83BE-48B0-806D-3990AAD7040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38" name="CuadroTexto 8">
          <a:extLst>
            <a:ext uri="{FF2B5EF4-FFF2-40B4-BE49-F238E27FC236}">
              <a16:creationId xmlns:a16="http://schemas.microsoft.com/office/drawing/2014/main" id="{E3CED702-80E3-45F2-B9EE-CD9CF810F92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39" name="CuadroTexto 8">
          <a:extLst>
            <a:ext uri="{FF2B5EF4-FFF2-40B4-BE49-F238E27FC236}">
              <a16:creationId xmlns:a16="http://schemas.microsoft.com/office/drawing/2014/main" id="{915A2FB8-EE54-47D2-9AA0-F7D1A5EB40E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40" name="CuadroTexto 7">
          <a:extLst>
            <a:ext uri="{FF2B5EF4-FFF2-40B4-BE49-F238E27FC236}">
              <a16:creationId xmlns:a16="http://schemas.microsoft.com/office/drawing/2014/main" id="{A99E76D1-5A49-4CFB-BADC-DEEB4BAB93A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41" name="CuadroTexto 7">
          <a:extLst>
            <a:ext uri="{FF2B5EF4-FFF2-40B4-BE49-F238E27FC236}">
              <a16:creationId xmlns:a16="http://schemas.microsoft.com/office/drawing/2014/main" id="{497433DC-D43B-4532-B1E2-5F5F0EBE3CE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42" name="CuadroTexto 8">
          <a:extLst>
            <a:ext uri="{FF2B5EF4-FFF2-40B4-BE49-F238E27FC236}">
              <a16:creationId xmlns:a16="http://schemas.microsoft.com/office/drawing/2014/main" id="{C0C9E65E-C06A-4AE7-8FA5-78D90D96EF6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43" name="CuadroTexto 8">
          <a:extLst>
            <a:ext uri="{FF2B5EF4-FFF2-40B4-BE49-F238E27FC236}">
              <a16:creationId xmlns:a16="http://schemas.microsoft.com/office/drawing/2014/main" id="{16EFA076-6453-4552-972A-EF1A386D03D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44" name="CuadroTexto 7">
          <a:extLst>
            <a:ext uri="{FF2B5EF4-FFF2-40B4-BE49-F238E27FC236}">
              <a16:creationId xmlns:a16="http://schemas.microsoft.com/office/drawing/2014/main" id="{C50B743A-3D2A-4A4A-A649-FAEDAC14EAD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45" name="CuadroTexto 7">
          <a:extLst>
            <a:ext uri="{FF2B5EF4-FFF2-40B4-BE49-F238E27FC236}">
              <a16:creationId xmlns:a16="http://schemas.microsoft.com/office/drawing/2014/main" id="{B500ACAB-D384-48E4-8E72-73DF5140D9F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46" name="CuadroTexto 7">
          <a:extLst>
            <a:ext uri="{FF2B5EF4-FFF2-40B4-BE49-F238E27FC236}">
              <a16:creationId xmlns:a16="http://schemas.microsoft.com/office/drawing/2014/main" id="{DD89F174-9767-49EA-BC58-83AAA6C8EAF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47" name="CuadroTexto 8">
          <a:extLst>
            <a:ext uri="{FF2B5EF4-FFF2-40B4-BE49-F238E27FC236}">
              <a16:creationId xmlns:a16="http://schemas.microsoft.com/office/drawing/2014/main" id="{C728DE28-EF50-4624-BE46-6C1B7AD0D2D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48" name="CuadroTexto 8">
          <a:extLst>
            <a:ext uri="{FF2B5EF4-FFF2-40B4-BE49-F238E27FC236}">
              <a16:creationId xmlns:a16="http://schemas.microsoft.com/office/drawing/2014/main" id="{47014883-5225-4736-A8EA-CE82AC489B2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49" name="CuadroTexto 7">
          <a:extLst>
            <a:ext uri="{FF2B5EF4-FFF2-40B4-BE49-F238E27FC236}">
              <a16:creationId xmlns:a16="http://schemas.microsoft.com/office/drawing/2014/main" id="{1D36C214-9759-45EF-83BB-561BD96A763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50" name="CuadroTexto 7">
          <a:extLst>
            <a:ext uri="{FF2B5EF4-FFF2-40B4-BE49-F238E27FC236}">
              <a16:creationId xmlns:a16="http://schemas.microsoft.com/office/drawing/2014/main" id="{D76743B7-3D63-45CB-A8A5-BC60D6E51B5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51" name="CuadroTexto 8">
          <a:extLst>
            <a:ext uri="{FF2B5EF4-FFF2-40B4-BE49-F238E27FC236}">
              <a16:creationId xmlns:a16="http://schemas.microsoft.com/office/drawing/2014/main" id="{4F834234-64FB-4A0C-9460-F13E2C40382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52" name="CuadroTexto 8">
          <a:extLst>
            <a:ext uri="{FF2B5EF4-FFF2-40B4-BE49-F238E27FC236}">
              <a16:creationId xmlns:a16="http://schemas.microsoft.com/office/drawing/2014/main" id="{CA74713B-8728-488C-8E87-F377E989A81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53" name="CuadroTexto 7">
          <a:extLst>
            <a:ext uri="{FF2B5EF4-FFF2-40B4-BE49-F238E27FC236}">
              <a16:creationId xmlns:a16="http://schemas.microsoft.com/office/drawing/2014/main" id="{7BCCC307-CC61-4E63-884D-F8EA08A7C57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54" name="CuadroTexto 7">
          <a:extLst>
            <a:ext uri="{FF2B5EF4-FFF2-40B4-BE49-F238E27FC236}">
              <a16:creationId xmlns:a16="http://schemas.microsoft.com/office/drawing/2014/main" id="{FE8D21DC-9BCB-42EE-AE3A-78E1F438F49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55" name="CuadroTexto 8">
          <a:extLst>
            <a:ext uri="{FF2B5EF4-FFF2-40B4-BE49-F238E27FC236}">
              <a16:creationId xmlns:a16="http://schemas.microsoft.com/office/drawing/2014/main" id="{A5F31302-4CB2-4828-8C49-F2E4E92F5D0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56" name="CuadroTexto 8">
          <a:extLst>
            <a:ext uri="{FF2B5EF4-FFF2-40B4-BE49-F238E27FC236}">
              <a16:creationId xmlns:a16="http://schemas.microsoft.com/office/drawing/2014/main" id="{593544FF-4E3E-4AD9-9935-DB5523C1E0F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57" name="CuadroTexto 7">
          <a:extLst>
            <a:ext uri="{FF2B5EF4-FFF2-40B4-BE49-F238E27FC236}">
              <a16:creationId xmlns:a16="http://schemas.microsoft.com/office/drawing/2014/main" id="{F67482F5-23F0-44A4-99F4-96ED3A50ACC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58" name="CuadroTexto 7">
          <a:extLst>
            <a:ext uri="{FF2B5EF4-FFF2-40B4-BE49-F238E27FC236}">
              <a16:creationId xmlns:a16="http://schemas.microsoft.com/office/drawing/2014/main" id="{4CE984EC-D97A-43EC-B2E1-AC44A3D2796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59" name="CuadroTexto 8">
          <a:extLst>
            <a:ext uri="{FF2B5EF4-FFF2-40B4-BE49-F238E27FC236}">
              <a16:creationId xmlns:a16="http://schemas.microsoft.com/office/drawing/2014/main" id="{6467B262-628B-4048-AA46-E150356A668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60" name="CuadroTexto 8">
          <a:extLst>
            <a:ext uri="{FF2B5EF4-FFF2-40B4-BE49-F238E27FC236}">
              <a16:creationId xmlns:a16="http://schemas.microsoft.com/office/drawing/2014/main" id="{B938E2A7-E9C3-468B-8BF0-405166AD27D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61" name="CuadroTexto 7">
          <a:extLst>
            <a:ext uri="{FF2B5EF4-FFF2-40B4-BE49-F238E27FC236}">
              <a16:creationId xmlns:a16="http://schemas.microsoft.com/office/drawing/2014/main" id="{EC99B18C-390E-4F2C-AC2C-664FC26455E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62" name="CuadroTexto 8">
          <a:extLst>
            <a:ext uri="{FF2B5EF4-FFF2-40B4-BE49-F238E27FC236}">
              <a16:creationId xmlns:a16="http://schemas.microsoft.com/office/drawing/2014/main" id="{BA6B1583-AF3E-45DD-968B-E4CB221306F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63" name="CuadroTexto 8">
          <a:extLst>
            <a:ext uri="{FF2B5EF4-FFF2-40B4-BE49-F238E27FC236}">
              <a16:creationId xmlns:a16="http://schemas.microsoft.com/office/drawing/2014/main" id="{CD590630-AD6E-44DF-86C0-034D9C204E6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64" name="CuadroTexto 7">
          <a:extLst>
            <a:ext uri="{FF2B5EF4-FFF2-40B4-BE49-F238E27FC236}">
              <a16:creationId xmlns:a16="http://schemas.microsoft.com/office/drawing/2014/main" id="{27442185-1631-4774-AFD7-021B4B10551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65" name="CuadroTexto 7">
          <a:extLst>
            <a:ext uri="{FF2B5EF4-FFF2-40B4-BE49-F238E27FC236}">
              <a16:creationId xmlns:a16="http://schemas.microsoft.com/office/drawing/2014/main" id="{1F460DD5-2AD6-497E-B5F1-395F882E9AE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66" name="CuadroTexto 8">
          <a:extLst>
            <a:ext uri="{FF2B5EF4-FFF2-40B4-BE49-F238E27FC236}">
              <a16:creationId xmlns:a16="http://schemas.microsoft.com/office/drawing/2014/main" id="{879ABA2F-3387-48F9-9ABF-C8A3EEDAB9B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67" name="CuadroTexto 8">
          <a:extLst>
            <a:ext uri="{FF2B5EF4-FFF2-40B4-BE49-F238E27FC236}">
              <a16:creationId xmlns:a16="http://schemas.microsoft.com/office/drawing/2014/main" id="{7CC6CB63-326E-42C5-8F28-028404302C9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68" name="CuadroTexto 7">
          <a:extLst>
            <a:ext uri="{FF2B5EF4-FFF2-40B4-BE49-F238E27FC236}">
              <a16:creationId xmlns:a16="http://schemas.microsoft.com/office/drawing/2014/main" id="{C9C7283B-D09E-4D93-B5E7-AF99BD8FBE6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69" name="CuadroTexto 7">
          <a:extLst>
            <a:ext uri="{FF2B5EF4-FFF2-40B4-BE49-F238E27FC236}">
              <a16:creationId xmlns:a16="http://schemas.microsoft.com/office/drawing/2014/main" id="{1D08ECCE-7A9A-4375-89F3-9E8D4054158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70" name="CuadroTexto 8">
          <a:extLst>
            <a:ext uri="{FF2B5EF4-FFF2-40B4-BE49-F238E27FC236}">
              <a16:creationId xmlns:a16="http://schemas.microsoft.com/office/drawing/2014/main" id="{9971C259-8017-4E6D-AE0E-73E22A0146A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71" name="CuadroTexto 8">
          <a:extLst>
            <a:ext uri="{FF2B5EF4-FFF2-40B4-BE49-F238E27FC236}">
              <a16:creationId xmlns:a16="http://schemas.microsoft.com/office/drawing/2014/main" id="{8A82B519-2CB0-4661-9618-DD47E357C66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72" name="CuadroTexto 7">
          <a:extLst>
            <a:ext uri="{FF2B5EF4-FFF2-40B4-BE49-F238E27FC236}">
              <a16:creationId xmlns:a16="http://schemas.microsoft.com/office/drawing/2014/main" id="{E948C43B-C184-4AEA-856B-56FA95920C6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73" name="CuadroTexto 7">
          <a:extLst>
            <a:ext uri="{FF2B5EF4-FFF2-40B4-BE49-F238E27FC236}">
              <a16:creationId xmlns:a16="http://schemas.microsoft.com/office/drawing/2014/main" id="{11109695-82A6-4B7B-9D1D-352754F99C4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74" name="CuadroTexto 8">
          <a:extLst>
            <a:ext uri="{FF2B5EF4-FFF2-40B4-BE49-F238E27FC236}">
              <a16:creationId xmlns:a16="http://schemas.microsoft.com/office/drawing/2014/main" id="{42FC3865-6DAB-4AC1-BC37-A46D522741F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75" name="CuadroTexto 8">
          <a:extLst>
            <a:ext uri="{FF2B5EF4-FFF2-40B4-BE49-F238E27FC236}">
              <a16:creationId xmlns:a16="http://schemas.microsoft.com/office/drawing/2014/main" id="{1E423B9A-EB8E-4190-AAD6-7EE548CB5BC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76" name="CuadroTexto 7">
          <a:extLst>
            <a:ext uri="{FF2B5EF4-FFF2-40B4-BE49-F238E27FC236}">
              <a16:creationId xmlns:a16="http://schemas.microsoft.com/office/drawing/2014/main" id="{D756B089-C183-4226-BFF3-78932987EE4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77" name="CuadroTexto 8">
          <a:extLst>
            <a:ext uri="{FF2B5EF4-FFF2-40B4-BE49-F238E27FC236}">
              <a16:creationId xmlns:a16="http://schemas.microsoft.com/office/drawing/2014/main" id="{FD524349-E723-47FC-B20B-B15DA23BC1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78" name="CuadroTexto 8">
          <a:extLst>
            <a:ext uri="{FF2B5EF4-FFF2-40B4-BE49-F238E27FC236}">
              <a16:creationId xmlns:a16="http://schemas.microsoft.com/office/drawing/2014/main" id="{0E6C4B5E-57D9-4687-9FCC-2539F9F61E3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79" name="CuadroTexto 7">
          <a:extLst>
            <a:ext uri="{FF2B5EF4-FFF2-40B4-BE49-F238E27FC236}">
              <a16:creationId xmlns:a16="http://schemas.microsoft.com/office/drawing/2014/main" id="{F31C51F9-43B1-4797-878A-74C26FC7F9E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80" name="CuadroTexto 7">
          <a:extLst>
            <a:ext uri="{FF2B5EF4-FFF2-40B4-BE49-F238E27FC236}">
              <a16:creationId xmlns:a16="http://schemas.microsoft.com/office/drawing/2014/main" id="{08A7B865-435D-4AC5-A940-CF1CA2363BC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81" name="CuadroTexto 8">
          <a:extLst>
            <a:ext uri="{FF2B5EF4-FFF2-40B4-BE49-F238E27FC236}">
              <a16:creationId xmlns:a16="http://schemas.microsoft.com/office/drawing/2014/main" id="{189D5EF7-268F-421A-9CC7-588DD92BED9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82" name="CuadroTexto 8">
          <a:extLst>
            <a:ext uri="{FF2B5EF4-FFF2-40B4-BE49-F238E27FC236}">
              <a16:creationId xmlns:a16="http://schemas.microsoft.com/office/drawing/2014/main" id="{579FB7F2-88D0-4CBE-9C82-A9908D7B563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83" name="CuadroTexto 7">
          <a:extLst>
            <a:ext uri="{FF2B5EF4-FFF2-40B4-BE49-F238E27FC236}">
              <a16:creationId xmlns:a16="http://schemas.microsoft.com/office/drawing/2014/main" id="{B828F489-7C86-4AAF-991A-C3BDA188DE9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84" name="CuadroTexto 7">
          <a:extLst>
            <a:ext uri="{FF2B5EF4-FFF2-40B4-BE49-F238E27FC236}">
              <a16:creationId xmlns:a16="http://schemas.microsoft.com/office/drawing/2014/main" id="{2251DEB5-1FA1-46F0-8A04-FA3B76D203E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85" name="CuadroTexto 8">
          <a:extLst>
            <a:ext uri="{FF2B5EF4-FFF2-40B4-BE49-F238E27FC236}">
              <a16:creationId xmlns:a16="http://schemas.microsoft.com/office/drawing/2014/main" id="{90702F59-3244-4C81-9AA3-16C67C50071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86" name="CuadroTexto 8">
          <a:extLst>
            <a:ext uri="{FF2B5EF4-FFF2-40B4-BE49-F238E27FC236}">
              <a16:creationId xmlns:a16="http://schemas.microsoft.com/office/drawing/2014/main" id="{B3CA7223-E958-4441-8C2E-C97DDF6C133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87" name="CuadroTexto 7">
          <a:extLst>
            <a:ext uri="{FF2B5EF4-FFF2-40B4-BE49-F238E27FC236}">
              <a16:creationId xmlns:a16="http://schemas.microsoft.com/office/drawing/2014/main" id="{2F7B5E7A-149B-4B62-96C0-79525F183D4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88" name="CuadroTexto 7">
          <a:extLst>
            <a:ext uri="{FF2B5EF4-FFF2-40B4-BE49-F238E27FC236}">
              <a16:creationId xmlns:a16="http://schemas.microsoft.com/office/drawing/2014/main" id="{90AAFE7C-D30B-44EC-A2BF-2C0FA1A0FA8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89" name="CuadroTexto 7">
          <a:extLst>
            <a:ext uri="{FF2B5EF4-FFF2-40B4-BE49-F238E27FC236}">
              <a16:creationId xmlns:a16="http://schemas.microsoft.com/office/drawing/2014/main" id="{122F0003-E972-4213-8A44-43A8D155BDF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90" name="CuadroTexto 8">
          <a:extLst>
            <a:ext uri="{FF2B5EF4-FFF2-40B4-BE49-F238E27FC236}">
              <a16:creationId xmlns:a16="http://schemas.microsoft.com/office/drawing/2014/main" id="{DFD00530-1E11-4B0D-AC28-BC208A74674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91" name="CuadroTexto 8">
          <a:extLst>
            <a:ext uri="{FF2B5EF4-FFF2-40B4-BE49-F238E27FC236}">
              <a16:creationId xmlns:a16="http://schemas.microsoft.com/office/drawing/2014/main" id="{944E4564-729D-4F8E-9D71-7922BB6BF16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92" name="CuadroTexto 7">
          <a:extLst>
            <a:ext uri="{FF2B5EF4-FFF2-40B4-BE49-F238E27FC236}">
              <a16:creationId xmlns:a16="http://schemas.microsoft.com/office/drawing/2014/main" id="{B33102BE-474E-43EC-9F23-8D2CCB65734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93" name="CuadroTexto 7">
          <a:extLst>
            <a:ext uri="{FF2B5EF4-FFF2-40B4-BE49-F238E27FC236}">
              <a16:creationId xmlns:a16="http://schemas.microsoft.com/office/drawing/2014/main" id="{F0DB1099-7DE6-4198-A727-2DB7FE02CA4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94" name="CuadroTexto 8">
          <a:extLst>
            <a:ext uri="{FF2B5EF4-FFF2-40B4-BE49-F238E27FC236}">
              <a16:creationId xmlns:a16="http://schemas.microsoft.com/office/drawing/2014/main" id="{45DACA78-4D17-40E3-AEE8-FFFFC32892C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95" name="CuadroTexto 8">
          <a:extLst>
            <a:ext uri="{FF2B5EF4-FFF2-40B4-BE49-F238E27FC236}">
              <a16:creationId xmlns:a16="http://schemas.microsoft.com/office/drawing/2014/main" id="{C3D4DE84-0FD2-467B-8CA4-886710FF394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96" name="CuadroTexto 7">
          <a:extLst>
            <a:ext uri="{FF2B5EF4-FFF2-40B4-BE49-F238E27FC236}">
              <a16:creationId xmlns:a16="http://schemas.microsoft.com/office/drawing/2014/main" id="{F0D4C9A3-7A5F-497E-AFFC-BF355263AEC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97" name="CuadroTexto 7">
          <a:extLst>
            <a:ext uri="{FF2B5EF4-FFF2-40B4-BE49-F238E27FC236}">
              <a16:creationId xmlns:a16="http://schemas.microsoft.com/office/drawing/2014/main" id="{2D3C250F-2988-437A-B8F7-790BCF403B8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98" name="CuadroTexto 8">
          <a:extLst>
            <a:ext uri="{FF2B5EF4-FFF2-40B4-BE49-F238E27FC236}">
              <a16:creationId xmlns:a16="http://schemas.microsoft.com/office/drawing/2014/main" id="{FB1F6CF3-F58B-4FEF-A31F-F1E395D26D3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799" name="CuadroTexto 8">
          <a:extLst>
            <a:ext uri="{FF2B5EF4-FFF2-40B4-BE49-F238E27FC236}">
              <a16:creationId xmlns:a16="http://schemas.microsoft.com/office/drawing/2014/main" id="{4387F449-E7C0-49B7-9193-CCB7E230625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00" name="CuadroTexto 7">
          <a:extLst>
            <a:ext uri="{FF2B5EF4-FFF2-40B4-BE49-F238E27FC236}">
              <a16:creationId xmlns:a16="http://schemas.microsoft.com/office/drawing/2014/main" id="{4215E079-27C3-4BE3-BE73-5D04FC8FE42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01" name="CuadroTexto 7">
          <a:extLst>
            <a:ext uri="{FF2B5EF4-FFF2-40B4-BE49-F238E27FC236}">
              <a16:creationId xmlns:a16="http://schemas.microsoft.com/office/drawing/2014/main" id="{35CE8ADF-09A4-46B8-BF59-3F8F56DCA4F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02" name="CuadroTexto 8">
          <a:extLst>
            <a:ext uri="{FF2B5EF4-FFF2-40B4-BE49-F238E27FC236}">
              <a16:creationId xmlns:a16="http://schemas.microsoft.com/office/drawing/2014/main" id="{61FFD65C-347E-4F15-A95D-0991BA2C66A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03" name="CuadroTexto 8">
          <a:extLst>
            <a:ext uri="{FF2B5EF4-FFF2-40B4-BE49-F238E27FC236}">
              <a16:creationId xmlns:a16="http://schemas.microsoft.com/office/drawing/2014/main" id="{C4D06E31-EF2C-4A5F-A1EE-8FB12146FF1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04" name="CuadroTexto 7">
          <a:extLst>
            <a:ext uri="{FF2B5EF4-FFF2-40B4-BE49-F238E27FC236}">
              <a16:creationId xmlns:a16="http://schemas.microsoft.com/office/drawing/2014/main" id="{9E32D036-379A-4D54-9D82-FAFF1C1411D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05" name="CuadroTexto 8">
          <a:extLst>
            <a:ext uri="{FF2B5EF4-FFF2-40B4-BE49-F238E27FC236}">
              <a16:creationId xmlns:a16="http://schemas.microsoft.com/office/drawing/2014/main" id="{B1BD12F3-E068-4B9C-95EF-4F1EC454637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06" name="CuadroTexto 8">
          <a:extLst>
            <a:ext uri="{FF2B5EF4-FFF2-40B4-BE49-F238E27FC236}">
              <a16:creationId xmlns:a16="http://schemas.microsoft.com/office/drawing/2014/main" id="{6E947BB7-684E-4178-837B-EF8387A21AF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07" name="CuadroTexto 7">
          <a:extLst>
            <a:ext uri="{FF2B5EF4-FFF2-40B4-BE49-F238E27FC236}">
              <a16:creationId xmlns:a16="http://schemas.microsoft.com/office/drawing/2014/main" id="{6E716140-DB9F-444F-8132-1C4EFCC2934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08" name="CuadroTexto 7">
          <a:extLst>
            <a:ext uri="{FF2B5EF4-FFF2-40B4-BE49-F238E27FC236}">
              <a16:creationId xmlns:a16="http://schemas.microsoft.com/office/drawing/2014/main" id="{D73CF8B6-8070-4E39-BAD7-B8617ECB7AA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09" name="CuadroTexto 8">
          <a:extLst>
            <a:ext uri="{FF2B5EF4-FFF2-40B4-BE49-F238E27FC236}">
              <a16:creationId xmlns:a16="http://schemas.microsoft.com/office/drawing/2014/main" id="{E347E0F5-7CA3-49CD-9FA5-87D0CB755B5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10" name="CuadroTexto 8">
          <a:extLst>
            <a:ext uri="{FF2B5EF4-FFF2-40B4-BE49-F238E27FC236}">
              <a16:creationId xmlns:a16="http://schemas.microsoft.com/office/drawing/2014/main" id="{D2D2A113-7603-4942-9F21-F6E269384D2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11" name="CuadroTexto 7">
          <a:extLst>
            <a:ext uri="{FF2B5EF4-FFF2-40B4-BE49-F238E27FC236}">
              <a16:creationId xmlns:a16="http://schemas.microsoft.com/office/drawing/2014/main" id="{903B5EFA-1CA3-49E7-897F-559ACDB77C5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12" name="CuadroTexto 7">
          <a:extLst>
            <a:ext uri="{FF2B5EF4-FFF2-40B4-BE49-F238E27FC236}">
              <a16:creationId xmlns:a16="http://schemas.microsoft.com/office/drawing/2014/main" id="{05BA06FB-68F3-4D1B-82D6-47CE5840E97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13" name="CuadroTexto 8">
          <a:extLst>
            <a:ext uri="{FF2B5EF4-FFF2-40B4-BE49-F238E27FC236}">
              <a16:creationId xmlns:a16="http://schemas.microsoft.com/office/drawing/2014/main" id="{8DF3072B-6A92-4866-8926-586C138009E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14" name="CuadroTexto 8">
          <a:extLst>
            <a:ext uri="{FF2B5EF4-FFF2-40B4-BE49-F238E27FC236}">
              <a16:creationId xmlns:a16="http://schemas.microsoft.com/office/drawing/2014/main" id="{1AC346DF-B9E9-4F50-BEE2-23D59009B74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15" name="CuadroTexto 7">
          <a:extLst>
            <a:ext uri="{FF2B5EF4-FFF2-40B4-BE49-F238E27FC236}">
              <a16:creationId xmlns:a16="http://schemas.microsoft.com/office/drawing/2014/main" id="{1DC8B2C3-C039-4BC9-9E85-42F06DFEC85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16" name="CuadroTexto 7">
          <a:extLst>
            <a:ext uri="{FF2B5EF4-FFF2-40B4-BE49-F238E27FC236}">
              <a16:creationId xmlns:a16="http://schemas.microsoft.com/office/drawing/2014/main" id="{77978F18-07BE-4FD9-A053-5A006FEA0CF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17" name="CuadroTexto 8">
          <a:extLst>
            <a:ext uri="{FF2B5EF4-FFF2-40B4-BE49-F238E27FC236}">
              <a16:creationId xmlns:a16="http://schemas.microsoft.com/office/drawing/2014/main" id="{7BA51F32-E2E6-424E-822F-D4C8474D8C3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18" name="CuadroTexto 8">
          <a:extLst>
            <a:ext uri="{FF2B5EF4-FFF2-40B4-BE49-F238E27FC236}">
              <a16:creationId xmlns:a16="http://schemas.microsoft.com/office/drawing/2014/main" id="{873D5CF2-6D9C-4D00-A7CA-5073A80DE42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19" name="CuadroTexto 7">
          <a:extLst>
            <a:ext uri="{FF2B5EF4-FFF2-40B4-BE49-F238E27FC236}">
              <a16:creationId xmlns:a16="http://schemas.microsoft.com/office/drawing/2014/main" id="{E35F437A-E9B5-44A8-A988-30C346A796A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20" name="CuadroTexto 8">
          <a:extLst>
            <a:ext uri="{FF2B5EF4-FFF2-40B4-BE49-F238E27FC236}">
              <a16:creationId xmlns:a16="http://schemas.microsoft.com/office/drawing/2014/main" id="{46F95D8D-3131-44CC-95D3-41C30F036AC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21" name="CuadroTexto 8">
          <a:extLst>
            <a:ext uri="{FF2B5EF4-FFF2-40B4-BE49-F238E27FC236}">
              <a16:creationId xmlns:a16="http://schemas.microsoft.com/office/drawing/2014/main" id="{D266DE49-D0BF-4764-B9EF-4D09B65B516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22" name="CuadroTexto 7">
          <a:extLst>
            <a:ext uri="{FF2B5EF4-FFF2-40B4-BE49-F238E27FC236}">
              <a16:creationId xmlns:a16="http://schemas.microsoft.com/office/drawing/2014/main" id="{9092FE08-C079-4A99-9531-145E7DFCB8F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23" name="CuadroTexto 7">
          <a:extLst>
            <a:ext uri="{FF2B5EF4-FFF2-40B4-BE49-F238E27FC236}">
              <a16:creationId xmlns:a16="http://schemas.microsoft.com/office/drawing/2014/main" id="{F1D5CB16-476F-46D1-BD6A-B0A7E249BB8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24" name="CuadroTexto 8">
          <a:extLst>
            <a:ext uri="{FF2B5EF4-FFF2-40B4-BE49-F238E27FC236}">
              <a16:creationId xmlns:a16="http://schemas.microsoft.com/office/drawing/2014/main" id="{99509C02-2F7E-4672-8C7A-F8E51303DDE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25" name="CuadroTexto 8">
          <a:extLst>
            <a:ext uri="{FF2B5EF4-FFF2-40B4-BE49-F238E27FC236}">
              <a16:creationId xmlns:a16="http://schemas.microsoft.com/office/drawing/2014/main" id="{A213034B-12E5-4A22-B759-F3354BE793A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26" name="CuadroTexto 7">
          <a:extLst>
            <a:ext uri="{FF2B5EF4-FFF2-40B4-BE49-F238E27FC236}">
              <a16:creationId xmlns:a16="http://schemas.microsoft.com/office/drawing/2014/main" id="{4E37BA5C-A459-48D2-9661-803A05521E4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27" name="CuadroTexto 7">
          <a:extLst>
            <a:ext uri="{FF2B5EF4-FFF2-40B4-BE49-F238E27FC236}">
              <a16:creationId xmlns:a16="http://schemas.microsoft.com/office/drawing/2014/main" id="{C3261550-AF82-4F15-A5E5-13DCFC928DB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28" name="CuadroTexto 8">
          <a:extLst>
            <a:ext uri="{FF2B5EF4-FFF2-40B4-BE49-F238E27FC236}">
              <a16:creationId xmlns:a16="http://schemas.microsoft.com/office/drawing/2014/main" id="{9FA9EEB9-6B38-4C84-839F-0E877767FDB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29" name="CuadroTexto 8">
          <a:extLst>
            <a:ext uri="{FF2B5EF4-FFF2-40B4-BE49-F238E27FC236}">
              <a16:creationId xmlns:a16="http://schemas.microsoft.com/office/drawing/2014/main" id="{1FD47E7B-C53C-4D51-B2E3-8D52DB2FA37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30" name="CuadroTexto 7">
          <a:extLst>
            <a:ext uri="{FF2B5EF4-FFF2-40B4-BE49-F238E27FC236}">
              <a16:creationId xmlns:a16="http://schemas.microsoft.com/office/drawing/2014/main" id="{7DBC7E52-C39D-49FA-890C-A0D5337EC35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31" name="CuadroTexto 7">
          <a:extLst>
            <a:ext uri="{FF2B5EF4-FFF2-40B4-BE49-F238E27FC236}">
              <a16:creationId xmlns:a16="http://schemas.microsoft.com/office/drawing/2014/main" id="{92D42EB0-4D6D-45A5-9A0A-C31CB8F9E33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32" name="CuadroTexto 7">
          <a:extLst>
            <a:ext uri="{FF2B5EF4-FFF2-40B4-BE49-F238E27FC236}">
              <a16:creationId xmlns:a16="http://schemas.microsoft.com/office/drawing/2014/main" id="{94C577D6-C381-4CC0-B32E-FD96B9CEE48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33" name="CuadroTexto 8">
          <a:extLst>
            <a:ext uri="{FF2B5EF4-FFF2-40B4-BE49-F238E27FC236}">
              <a16:creationId xmlns:a16="http://schemas.microsoft.com/office/drawing/2014/main" id="{DC804F2D-77EF-4157-AFA8-2BFC9444BB0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34" name="CuadroTexto 8">
          <a:extLst>
            <a:ext uri="{FF2B5EF4-FFF2-40B4-BE49-F238E27FC236}">
              <a16:creationId xmlns:a16="http://schemas.microsoft.com/office/drawing/2014/main" id="{F955D15A-AA1F-48FF-9C57-FFD46A916C9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35" name="CuadroTexto 7">
          <a:extLst>
            <a:ext uri="{FF2B5EF4-FFF2-40B4-BE49-F238E27FC236}">
              <a16:creationId xmlns:a16="http://schemas.microsoft.com/office/drawing/2014/main" id="{D7398148-7520-4142-99AC-3D5C39EEF09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36" name="CuadroTexto 7">
          <a:extLst>
            <a:ext uri="{FF2B5EF4-FFF2-40B4-BE49-F238E27FC236}">
              <a16:creationId xmlns:a16="http://schemas.microsoft.com/office/drawing/2014/main" id="{EE22A2B5-BC78-4F4D-BCA9-8BB955DC82E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37" name="CuadroTexto 8">
          <a:extLst>
            <a:ext uri="{FF2B5EF4-FFF2-40B4-BE49-F238E27FC236}">
              <a16:creationId xmlns:a16="http://schemas.microsoft.com/office/drawing/2014/main" id="{DC3410CE-1993-4F13-AA78-FE99B2B782A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38" name="CuadroTexto 8">
          <a:extLst>
            <a:ext uri="{FF2B5EF4-FFF2-40B4-BE49-F238E27FC236}">
              <a16:creationId xmlns:a16="http://schemas.microsoft.com/office/drawing/2014/main" id="{15538FB0-CABD-44F7-8E0C-AA23C277781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39" name="CuadroTexto 7">
          <a:extLst>
            <a:ext uri="{FF2B5EF4-FFF2-40B4-BE49-F238E27FC236}">
              <a16:creationId xmlns:a16="http://schemas.microsoft.com/office/drawing/2014/main" id="{1E290BDC-B685-43A3-A358-EA777725E0C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40" name="CuadroTexto 7">
          <a:extLst>
            <a:ext uri="{FF2B5EF4-FFF2-40B4-BE49-F238E27FC236}">
              <a16:creationId xmlns:a16="http://schemas.microsoft.com/office/drawing/2014/main" id="{94D4069D-2513-45DF-97EE-90AE0F821D3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41" name="CuadroTexto 8">
          <a:extLst>
            <a:ext uri="{FF2B5EF4-FFF2-40B4-BE49-F238E27FC236}">
              <a16:creationId xmlns:a16="http://schemas.microsoft.com/office/drawing/2014/main" id="{34D89CFF-44FF-4A82-93BA-AB2761D8F6A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42" name="CuadroTexto 8">
          <a:extLst>
            <a:ext uri="{FF2B5EF4-FFF2-40B4-BE49-F238E27FC236}">
              <a16:creationId xmlns:a16="http://schemas.microsoft.com/office/drawing/2014/main" id="{020C524B-BEAB-46D7-83AA-36AEE6A9971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43" name="CuadroTexto 7">
          <a:extLst>
            <a:ext uri="{FF2B5EF4-FFF2-40B4-BE49-F238E27FC236}">
              <a16:creationId xmlns:a16="http://schemas.microsoft.com/office/drawing/2014/main" id="{0F3B6251-8A00-4653-9F8E-08432B6117A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44" name="CuadroTexto 7">
          <a:extLst>
            <a:ext uri="{FF2B5EF4-FFF2-40B4-BE49-F238E27FC236}">
              <a16:creationId xmlns:a16="http://schemas.microsoft.com/office/drawing/2014/main" id="{BF5027D3-FBFF-49A4-AC50-1080E1DFC1F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45" name="CuadroTexto 8">
          <a:extLst>
            <a:ext uri="{FF2B5EF4-FFF2-40B4-BE49-F238E27FC236}">
              <a16:creationId xmlns:a16="http://schemas.microsoft.com/office/drawing/2014/main" id="{EFF7784E-99B6-405F-9DC8-6234C3CD2E1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46" name="CuadroTexto 8">
          <a:extLst>
            <a:ext uri="{FF2B5EF4-FFF2-40B4-BE49-F238E27FC236}">
              <a16:creationId xmlns:a16="http://schemas.microsoft.com/office/drawing/2014/main" id="{065C2387-7A0D-4172-9667-53B30F5DEAB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47" name="CuadroTexto 7">
          <a:extLst>
            <a:ext uri="{FF2B5EF4-FFF2-40B4-BE49-F238E27FC236}">
              <a16:creationId xmlns:a16="http://schemas.microsoft.com/office/drawing/2014/main" id="{51A7077A-463F-451A-B8E9-DF38ED03490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48" name="CuadroTexto 8">
          <a:extLst>
            <a:ext uri="{FF2B5EF4-FFF2-40B4-BE49-F238E27FC236}">
              <a16:creationId xmlns:a16="http://schemas.microsoft.com/office/drawing/2014/main" id="{2B6DD044-7F99-472D-BD88-40568BBD711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49" name="CuadroTexto 8">
          <a:extLst>
            <a:ext uri="{FF2B5EF4-FFF2-40B4-BE49-F238E27FC236}">
              <a16:creationId xmlns:a16="http://schemas.microsoft.com/office/drawing/2014/main" id="{4581C79A-EDBE-419C-AD03-D39024E0DDF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50" name="CuadroTexto 7">
          <a:extLst>
            <a:ext uri="{FF2B5EF4-FFF2-40B4-BE49-F238E27FC236}">
              <a16:creationId xmlns:a16="http://schemas.microsoft.com/office/drawing/2014/main" id="{3CD31BA3-2D39-46FC-9DFE-B1F2ACE1F09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51" name="CuadroTexto 7">
          <a:extLst>
            <a:ext uri="{FF2B5EF4-FFF2-40B4-BE49-F238E27FC236}">
              <a16:creationId xmlns:a16="http://schemas.microsoft.com/office/drawing/2014/main" id="{18EDD11D-BA06-4352-A7F4-7CBC3D62156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52" name="CuadroTexto 8">
          <a:extLst>
            <a:ext uri="{FF2B5EF4-FFF2-40B4-BE49-F238E27FC236}">
              <a16:creationId xmlns:a16="http://schemas.microsoft.com/office/drawing/2014/main" id="{A48F4FF8-FC58-46E2-91CB-A2D6982E3B3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53" name="CuadroTexto 8">
          <a:extLst>
            <a:ext uri="{FF2B5EF4-FFF2-40B4-BE49-F238E27FC236}">
              <a16:creationId xmlns:a16="http://schemas.microsoft.com/office/drawing/2014/main" id="{51E3C558-458E-4384-AE9C-86AA6218A04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54" name="CuadroTexto 7">
          <a:extLst>
            <a:ext uri="{FF2B5EF4-FFF2-40B4-BE49-F238E27FC236}">
              <a16:creationId xmlns:a16="http://schemas.microsoft.com/office/drawing/2014/main" id="{58AA3F23-C1FB-4545-870F-8731E23CB41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55" name="CuadroTexto 7">
          <a:extLst>
            <a:ext uri="{FF2B5EF4-FFF2-40B4-BE49-F238E27FC236}">
              <a16:creationId xmlns:a16="http://schemas.microsoft.com/office/drawing/2014/main" id="{7DBC3311-F85E-47FB-A24B-7293EF180F2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56" name="CuadroTexto 8">
          <a:extLst>
            <a:ext uri="{FF2B5EF4-FFF2-40B4-BE49-F238E27FC236}">
              <a16:creationId xmlns:a16="http://schemas.microsoft.com/office/drawing/2014/main" id="{56D45F4A-D27A-4EF7-9FB8-4CC711108E7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57" name="CuadroTexto 8">
          <a:extLst>
            <a:ext uri="{FF2B5EF4-FFF2-40B4-BE49-F238E27FC236}">
              <a16:creationId xmlns:a16="http://schemas.microsoft.com/office/drawing/2014/main" id="{7F594AD0-FF43-4853-9F85-36F96348B2D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58" name="CuadroTexto 7">
          <a:extLst>
            <a:ext uri="{FF2B5EF4-FFF2-40B4-BE49-F238E27FC236}">
              <a16:creationId xmlns:a16="http://schemas.microsoft.com/office/drawing/2014/main" id="{80908B93-C667-40B5-B9FE-9D6EA9CD4BF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59" name="CuadroTexto 7">
          <a:extLst>
            <a:ext uri="{FF2B5EF4-FFF2-40B4-BE49-F238E27FC236}">
              <a16:creationId xmlns:a16="http://schemas.microsoft.com/office/drawing/2014/main" id="{042A35DB-58DA-4545-9B4F-F438FBA3133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60" name="CuadroTexto 8">
          <a:extLst>
            <a:ext uri="{FF2B5EF4-FFF2-40B4-BE49-F238E27FC236}">
              <a16:creationId xmlns:a16="http://schemas.microsoft.com/office/drawing/2014/main" id="{0ABEE30E-D741-4D61-A285-891D79E3DF4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61" name="CuadroTexto 8">
          <a:extLst>
            <a:ext uri="{FF2B5EF4-FFF2-40B4-BE49-F238E27FC236}">
              <a16:creationId xmlns:a16="http://schemas.microsoft.com/office/drawing/2014/main" id="{23F5B690-BFDF-4C28-BD76-7113DD9F102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62" name="CuadroTexto 7">
          <a:extLst>
            <a:ext uri="{FF2B5EF4-FFF2-40B4-BE49-F238E27FC236}">
              <a16:creationId xmlns:a16="http://schemas.microsoft.com/office/drawing/2014/main" id="{A978D23A-CC64-4AB7-A6D7-E8287ACED90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63" name="CuadroTexto 8">
          <a:extLst>
            <a:ext uri="{FF2B5EF4-FFF2-40B4-BE49-F238E27FC236}">
              <a16:creationId xmlns:a16="http://schemas.microsoft.com/office/drawing/2014/main" id="{091F35B0-F2B5-4102-8275-976478D288E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64" name="CuadroTexto 8">
          <a:extLst>
            <a:ext uri="{FF2B5EF4-FFF2-40B4-BE49-F238E27FC236}">
              <a16:creationId xmlns:a16="http://schemas.microsoft.com/office/drawing/2014/main" id="{6518DE5F-2B2F-45E2-8078-0E5A421C7BF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65" name="CuadroTexto 7">
          <a:extLst>
            <a:ext uri="{FF2B5EF4-FFF2-40B4-BE49-F238E27FC236}">
              <a16:creationId xmlns:a16="http://schemas.microsoft.com/office/drawing/2014/main" id="{291A8832-7992-451A-A397-CFF34584C43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66" name="CuadroTexto 7">
          <a:extLst>
            <a:ext uri="{FF2B5EF4-FFF2-40B4-BE49-F238E27FC236}">
              <a16:creationId xmlns:a16="http://schemas.microsoft.com/office/drawing/2014/main" id="{0905068E-D933-4E06-83D5-ACA29FD617B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67" name="CuadroTexto 8">
          <a:extLst>
            <a:ext uri="{FF2B5EF4-FFF2-40B4-BE49-F238E27FC236}">
              <a16:creationId xmlns:a16="http://schemas.microsoft.com/office/drawing/2014/main" id="{354927C6-CA77-4057-B34E-70D7181AE40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68" name="CuadroTexto 8">
          <a:extLst>
            <a:ext uri="{FF2B5EF4-FFF2-40B4-BE49-F238E27FC236}">
              <a16:creationId xmlns:a16="http://schemas.microsoft.com/office/drawing/2014/main" id="{AC33AB51-FA43-4022-8DE9-84DBC4754F2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69" name="CuadroTexto 7">
          <a:extLst>
            <a:ext uri="{FF2B5EF4-FFF2-40B4-BE49-F238E27FC236}">
              <a16:creationId xmlns:a16="http://schemas.microsoft.com/office/drawing/2014/main" id="{412E47C9-EF72-4B38-A6AD-670D0E38724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70" name="CuadroTexto 7">
          <a:extLst>
            <a:ext uri="{FF2B5EF4-FFF2-40B4-BE49-F238E27FC236}">
              <a16:creationId xmlns:a16="http://schemas.microsoft.com/office/drawing/2014/main" id="{07D4CF11-7F64-473F-ABB1-6565A546FEC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71" name="CuadroTexto 8">
          <a:extLst>
            <a:ext uri="{FF2B5EF4-FFF2-40B4-BE49-F238E27FC236}">
              <a16:creationId xmlns:a16="http://schemas.microsoft.com/office/drawing/2014/main" id="{9BE22ECC-9E01-4EA4-8784-D5C287FC87B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72" name="CuadroTexto 8">
          <a:extLst>
            <a:ext uri="{FF2B5EF4-FFF2-40B4-BE49-F238E27FC236}">
              <a16:creationId xmlns:a16="http://schemas.microsoft.com/office/drawing/2014/main" id="{34152184-DB98-407E-8337-2E658B4314A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73" name="CuadroTexto 7">
          <a:extLst>
            <a:ext uri="{FF2B5EF4-FFF2-40B4-BE49-F238E27FC236}">
              <a16:creationId xmlns:a16="http://schemas.microsoft.com/office/drawing/2014/main" id="{C11F5BB1-837A-4F7C-B75B-CA64CCB048D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74" name="CuadroTexto 7">
          <a:extLst>
            <a:ext uri="{FF2B5EF4-FFF2-40B4-BE49-F238E27FC236}">
              <a16:creationId xmlns:a16="http://schemas.microsoft.com/office/drawing/2014/main" id="{258055D1-45FE-4474-AEC1-40E32FA10A3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75" name="CuadroTexto 7">
          <a:extLst>
            <a:ext uri="{FF2B5EF4-FFF2-40B4-BE49-F238E27FC236}">
              <a16:creationId xmlns:a16="http://schemas.microsoft.com/office/drawing/2014/main" id="{E4A6891B-7935-4AF5-9207-07645794947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76" name="CuadroTexto 8">
          <a:extLst>
            <a:ext uri="{FF2B5EF4-FFF2-40B4-BE49-F238E27FC236}">
              <a16:creationId xmlns:a16="http://schemas.microsoft.com/office/drawing/2014/main" id="{3D932168-FD1A-4986-B135-DAD32A35A48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77" name="CuadroTexto 8">
          <a:extLst>
            <a:ext uri="{FF2B5EF4-FFF2-40B4-BE49-F238E27FC236}">
              <a16:creationId xmlns:a16="http://schemas.microsoft.com/office/drawing/2014/main" id="{BC34AC73-AB27-4800-8477-7B0BEDB142F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78" name="CuadroTexto 7">
          <a:extLst>
            <a:ext uri="{FF2B5EF4-FFF2-40B4-BE49-F238E27FC236}">
              <a16:creationId xmlns:a16="http://schemas.microsoft.com/office/drawing/2014/main" id="{70205568-A884-4DCE-ABEC-AC8D6DE4B70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79" name="CuadroTexto 7">
          <a:extLst>
            <a:ext uri="{FF2B5EF4-FFF2-40B4-BE49-F238E27FC236}">
              <a16:creationId xmlns:a16="http://schemas.microsoft.com/office/drawing/2014/main" id="{D0D33E03-EB96-4430-A9AD-AF9E66A987C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80" name="CuadroTexto 8">
          <a:extLst>
            <a:ext uri="{FF2B5EF4-FFF2-40B4-BE49-F238E27FC236}">
              <a16:creationId xmlns:a16="http://schemas.microsoft.com/office/drawing/2014/main" id="{F788FB5A-C367-4904-A4AB-48B3A147D4C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81" name="CuadroTexto 8">
          <a:extLst>
            <a:ext uri="{FF2B5EF4-FFF2-40B4-BE49-F238E27FC236}">
              <a16:creationId xmlns:a16="http://schemas.microsoft.com/office/drawing/2014/main" id="{7CFE8DB7-5B47-4411-97C0-A93B89F5DFF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82" name="CuadroTexto 7">
          <a:extLst>
            <a:ext uri="{FF2B5EF4-FFF2-40B4-BE49-F238E27FC236}">
              <a16:creationId xmlns:a16="http://schemas.microsoft.com/office/drawing/2014/main" id="{5B59C3DA-5C47-47A5-8C56-BA779558787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83" name="CuadroTexto 7">
          <a:extLst>
            <a:ext uri="{FF2B5EF4-FFF2-40B4-BE49-F238E27FC236}">
              <a16:creationId xmlns:a16="http://schemas.microsoft.com/office/drawing/2014/main" id="{987D2F6F-BB95-40D7-8FBA-24188193277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84" name="CuadroTexto 8">
          <a:extLst>
            <a:ext uri="{FF2B5EF4-FFF2-40B4-BE49-F238E27FC236}">
              <a16:creationId xmlns:a16="http://schemas.microsoft.com/office/drawing/2014/main" id="{D671465B-D69B-4E1E-9A99-67DDD4C2AFE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85" name="CuadroTexto 8">
          <a:extLst>
            <a:ext uri="{FF2B5EF4-FFF2-40B4-BE49-F238E27FC236}">
              <a16:creationId xmlns:a16="http://schemas.microsoft.com/office/drawing/2014/main" id="{D96E5F30-B4B9-410B-A1AA-5DB92BE437A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86" name="CuadroTexto 7">
          <a:extLst>
            <a:ext uri="{FF2B5EF4-FFF2-40B4-BE49-F238E27FC236}">
              <a16:creationId xmlns:a16="http://schemas.microsoft.com/office/drawing/2014/main" id="{26EB8108-EC37-44F9-A997-CC874800C8C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87" name="CuadroTexto 7">
          <a:extLst>
            <a:ext uri="{FF2B5EF4-FFF2-40B4-BE49-F238E27FC236}">
              <a16:creationId xmlns:a16="http://schemas.microsoft.com/office/drawing/2014/main" id="{CD591C4D-3BF0-42FC-87DE-22170CE579A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88" name="CuadroTexto 8">
          <a:extLst>
            <a:ext uri="{FF2B5EF4-FFF2-40B4-BE49-F238E27FC236}">
              <a16:creationId xmlns:a16="http://schemas.microsoft.com/office/drawing/2014/main" id="{1A3381AF-1CF3-4A13-8E76-11C569D1D49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89" name="CuadroTexto 8">
          <a:extLst>
            <a:ext uri="{FF2B5EF4-FFF2-40B4-BE49-F238E27FC236}">
              <a16:creationId xmlns:a16="http://schemas.microsoft.com/office/drawing/2014/main" id="{A6C356EF-F1C5-447F-8715-E619F149042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90" name="CuadroTexto 7">
          <a:extLst>
            <a:ext uri="{FF2B5EF4-FFF2-40B4-BE49-F238E27FC236}">
              <a16:creationId xmlns:a16="http://schemas.microsoft.com/office/drawing/2014/main" id="{BCCA5E6A-5CF2-4104-95B9-A5D0CA332D5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91" name="CuadroTexto 8">
          <a:extLst>
            <a:ext uri="{FF2B5EF4-FFF2-40B4-BE49-F238E27FC236}">
              <a16:creationId xmlns:a16="http://schemas.microsoft.com/office/drawing/2014/main" id="{D03E58E9-DB64-415C-B31F-6F667C8050E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92" name="CuadroTexto 8">
          <a:extLst>
            <a:ext uri="{FF2B5EF4-FFF2-40B4-BE49-F238E27FC236}">
              <a16:creationId xmlns:a16="http://schemas.microsoft.com/office/drawing/2014/main" id="{2D377EF2-FF5B-489F-B970-6FFBE0C1BCA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93" name="CuadroTexto 7">
          <a:extLst>
            <a:ext uri="{FF2B5EF4-FFF2-40B4-BE49-F238E27FC236}">
              <a16:creationId xmlns:a16="http://schemas.microsoft.com/office/drawing/2014/main" id="{2B787637-7B31-454D-AF2F-538D3F3597F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94" name="CuadroTexto 7">
          <a:extLst>
            <a:ext uri="{FF2B5EF4-FFF2-40B4-BE49-F238E27FC236}">
              <a16:creationId xmlns:a16="http://schemas.microsoft.com/office/drawing/2014/main" id="{432B5D07-B9D0-4ADA-B74B-89A8983D58F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95" name="CuadroTexto 8">
          <a:extLst>
            <a:ext uri="{FF2B5EF4-FFF2-40B4-BE49-F238E27FC236}">
              <a16:creationId xmlns:a16="http://schemas.microsoft.com/office/drawing/2014/main" id="{6DC1D817-750E-4061-BF85-6A0ED519004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96" name="CuadroTexto 8">
          <a:extLst>
            <a:ext uri="{FF2B5EF4-FFF2-40B4-BE49-F238E27FC236}">
              <a16:creationId xmlns:a16="http://schemas.microsoft.com/office/drawing/2014/main" id="{489E2AB9-CA78-43E6-AE35-C1AD225CBA1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97" name="CuadroTexto 7">
          <a:extLst>
            <a:ext uri="{FF2B5EF4-FFF2-40B4-BE49-F238E27FC236}">
              <a16:creationId xmlns:a16="http://schemas.microsoft.com/office/drawing/2014/main" id="{45C35C65-83E2-4C2F-BBD5-ECCBEA332FB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98" name="CuadroTexto 7">
          <a:extLst>
            <a:ext uri="{FF2B5EF4-FFF2-40B4-BE49-F238E27FC236}">
              <a16:creationId xmlns:a16="http://schemas.microsoft.com/office/drawing/2014/main" id="{F23F17E6-4A2A-4F2E-BF46-A4FE541F0F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899" name="CuadroTexto 8">
          <a:extLst>
            <a:ext uri="{FF2B5EF4-FFF2-40B4-BE49-F238E27FC236}">
              <a16:creationId xmlns:a16="http://schemas.microsoft.com/office/drawing/2014/main" id="{051B26CC-7519-4364-9707-94CAB2324B7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00" name="CuadroTexto 8">
          <a:extLst>
            <a:ext uri="{FF2B5EF4-FFF2-40B4-BE49-F238E27FC236}">
              <a16:creationId xmlns:a16="http://schemas.microsoft.com/office/drawing/2014/main" id="{D5C4E8FE-9341-4C6D-BC97-CF6BDD144A2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01" name="CuadroTexto 7">
          <a:extLst>
            <a:ext uri="{FF2B5EF4-FFF2-40B4-BE49-F238E27FC236}">
              <a16:creationId xmlns:a16="http://schemas.microsoft.com/office/drawing/2014/main" id="{624BE096-9ED2-401E-967F-C9C60C3319E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02" name="CuadroTexto 7">
          <a:extLst>
            <a:ext uri="{FF2B5EF4-FFF2-40B4-BE49-F238E27FC236}">
              <a16:creationId xmlns:a16="http://schemas.microsoft.com/office/drawing/2014/main" id="{F78053A5-4A37-4EFE-BDB8-E939DF30229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03" name="CuadroTexto 8">
          <a:extLst>
            <a:ext uri="{FF2B5EF4-FFF2-40B4-BE49-F238E27FC236}">
              <a16:creationId xmlns:a16="http://schemas.microsoft.com/office/drawing/2014/main" id="{2CDFB119-B83F-4716-AE05-5F6B87FECEA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04" name="CuadroTexto 8">
          <a:extLst>
            <a:ext uri="{FF2B5EF4-FFF2-40B4-BE49-F238E27FC236}">
              <a16:creationId xmlns:a16="http://schemas.microsoft.com/office/drawing/2014/main" id="{09785CFD-C6AA-4AFD-B2D0-FB8F8236252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05" name="CuadroTexto 7">
          <a:extLst>
            <a:ext uri="{FF2B5EF4-FFF2-40B4-BE49-F238E27FC236}">
              <a16:creationId xmlns:a16="http://schemas.microsoft.com/office/drawing/2014/main" id="{DBE6B634-0FDD-47A4-8132-5798548C9BD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06" name="CuadroTexto 8">
          <a:extLst>
            <a:ext uri="{FF2B5EF4-FFF2-40B4-BE49-F238E27FC236}">
              <a16:creationId xmlns:a16="http://schemas.microsoft.com/office/drawing/2014/main" id="{511D4A44-2DC9-4E37-9594-1E84956A0FD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07" name="CuadroTexto 8">
          <a:extLst>
            <a:ext uri="{FF2B5EF4-FFF2-40B4-BE49-F238E27FC236}">
              <a16:creationId xmlns:a16="http://schemas.microsoft.com/office/drawing/2014/main" id="{E4CDBFA9-91CD-4036-A0DF-1292AA120E3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08" name="CuadroTexto 7">
          <a:extLst>
            <a:ext uri="{FF2B5EF4-FFF2-40B4-BE49-F238E27FC236}">
              <a16:creationId xmlns:a16="http://schemas.microsoft.com/office/drawing/2014/main" id="{08A90641-1AFD-4391-A4E7-FAB277F5228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09" name="CuadroTexto 7">
          <a:extLst>
            <a:ext uri="{FF2B5EF4-FFF2-40B4-BE49-F238E27FC236}">
              <a16:creationId xmlns:a16="http://schemas.microsoft.com/office/drawing/2014/main" id="{07765D56-9199-424A-99F8-33A617FADE9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10" name="CuadroTexto 8">
          <a:extLst>
            <a:ext uri="{FF2B5EF4-FFF2-40B4-BE49-F238E27FC236}">
              <a16:creationId xmlns:a16="http://schemas.microsoft.com/office/drawing/2014/main" id="{83070CDD-78C0-4C9E-B3B4-680B81CF459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11" name="CuadroTexto 8">
          <a:extLst>
            <a:ext uri="{FF2B5EF4-FFF2-40B4-BE49-F238E27FC236}">
              <a16:creationId xmlns:a16="http://schemas.microsoft.com/office/drawing/2014/main" id="{B1FABF6F-FAD5-486B-9172-084C2E6BA72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12" name="CuadroTexto 7">
          <a:extLst>
            <a:ext uri="{FF2B5EF4-FFF2-40B4-BE49-F238E27FC236}">
              <a16:creationId xmlns:a16="http://schemas.microsoft.com/office/drawing/2014/main" id="{2D9FDC67-10D2-4260-B520-776B82933B1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13" name="CuadroTexto 7">
          <a:extLst>
            <a:ext uri="{FF2B5EF4-FFF2-40B4-BE49-F238E27FC236}">
              <a16:creationId xmlns:a16="http://schemas.microsoft.com/office/drawing/2014/main" id="{004416EC-7ADF-442B-9D25-90D2CA7DDC4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14" name="CuadroTexto 8">
          <a:extLst>
            <a:ext uri="{FF2B5EF4-FFF2-40B4-BE49-F238E27FC236}">
              <a16:creationId xmlns:a16="http://schemas.microsoft.com/office/drawing/2014/main" id="{10E113E1-3ECA-47DC-92BB-F1EDCF5B2D3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15" name="CuadroTexto 8">
          <a:extLst>
            <a:ext uri="{FF2B5EF4-FFF2-40B4-BE49-F238E27FC236}">
              <a16:creationId xmlns:a16="http://schemas.microsoft.com/office/drawing/2014/main" id="{AA5E48E0-9A63-4843-9EB3-8A33AD9953A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16" name="CuadroTexto 7">
          <a:extLst>
            <a:ext uri="{FF2B5EF4-FFF2-40B4-BE49-F238E27FC236}">
              <a16:creationId xmlns:a16="http://schemas.microsoft.com/office/drawing/2014/main" id="{39A96870-F364-4983-B12B-3C40BE87D0D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17" name="CuadroTexto 7">
          <a:extLst>
            <a:ext uri="{FF2B5EF4-FFF2-40B4-BE49-F238E27FC236}">
              <a16:creationId xmlns:a16="http://schemas.microsoft.com/office/drawing/2014/main" id="{888F9C59-F38B-44B5-84A7-C29253490DE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18" name="CuadroTexto 7">
          <a:extLst>
            <a:ext uri="{FF2B5EF4-FFF2-40B4-BE49-F238E27FC236}">
              <a16:creationId xmlns:a16="http://schemas.microsoft.com/office/drawing/2014/main" id="{E77B9BCE-5828-4598-985A-431129301DF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19" name="CuadroTexto 8">
          <a:extLst>
            <a:ext uri="{FF2B5EF4-FFF2-40B4-BE49-F238E27FC236}">
              <a16:creationId xmlns:a16="http://schemas.microsoft.com/office/drawing/2014/main" id="{068D9EE5-FB68-4F0D-94ED-F7BE63E1871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20" name="CuadroTexto 8">
          <a:extLst>
            <a:ext uri="{FF2B5EF4-FFF2-40B4-BE49-F238E27FC236}">
              <a16:creationId xmlns:a16="http://schemas.microsoft.com/office/drawing/2014/main" id="{23DB9D5A-6F81-460C-83B5-E7AB814F791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21" name="CuadroTexto 7">
          <a:extLst>
            <a:ext uri="{FF2B5EF4-FFF2-40B4-BE49-F238E27FC236}">
              <a16:creationId xmlns:a16="http://schemas.microsoft.com/office/drawing/2014/main" id="{B329935F-A8E9-4CB5-B470-38955DFF029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22" name="CuadroTexto 7">
          <a:extLst>
            <a:ext uri="{FF2B5EF4-FFF2-40B4-BE49-F238E27FC236}">
              <a16:creationId xmlns:a16="http://schemas.microsoft.com/office/drawing/2014/main" id="{61A4CFC0-BEDA-4250-89B5-B12CC00B0FE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23" name="CuadroTexto 8">
          <a:extLst>
            <a:ext uri="{FF2B5EF4-FFF2-40B4-BE49-F238E27FC236}">
              <a16:creationId xmlns:a16="http://schemas.microsoft.com/office/drawing/2014/main" id="{0F384234-3441-46F6-BB63-50CF26F840D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24" name="CuadroTexto 8">
          <a:extLst>
            <a:ext uri="{FF2B5EF4-FFF2-40B4-BE49-F238E27FC236}">
              <a16:creationId xmlns:a16="http://schemas.microsoft.com/office/drawing/2014/main" id="{2F077C5B-611A-4637-8820-9092209EC68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25" name="CuadroTexto 7">
          <a:extLst>
            <a:ext uri="{FF2B5EF4-FFF2-40B4-BE49-F238E27FC236}">
              <a16:creationId xmlns:a16="http://schemas.microsoft.com/office/drawing/2014/main" id="{8C8B5AE4-2C10-41D1-96E1-1C8B2633D45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26" name="CuadroTexto 7">
          <a:extLst>
            <a:ext uri="{FF2B5EF4-FFF2-40B4-BE49-F238E27FC236}">
              <a16:creationId xmlns:a16="http://schemas.microsoft.com/office/drawing/2014/main" id="{AE4D9272-60F1-4A6F-A621-B9B0C4ED9C5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27" name="CuadroTexto 8">
          <a:extLst>
            <a:ext uri="{FF2B5EF4-FFF2-40B4-BE49-F238E27FC236}">
              <a16:creationId xmlns:a16="http://schemas.microsoft.com/office/drawing/2014/main" id="{67197DD1-37AD-4792-8F39-28694E4D846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28" name="CuadroTexto 8">
          <a:extLst>
            <a:ext uri="{FF2B5EF4-FFF2-40B4-BE49-F238E27FC236}">
              <a16:creationId xmlns:a16="http://schemas.microsoft.com/office/drawing/2014/main" id="{6B08291E-B661-4445-B1D4-EF328474DD6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29" name="CuadroTexto 7">
          <a:extLst>
            <a:ext uri="{FF2B5EF4-FFF2-40B4-BE49-F238E27FC236}">
              <a16:creationId xmlns:a16="http://schemas.microsoft.com/office/drawing/2014/main" id="{7D0B1E26-F872-4766-9BF8-E63C71EE08F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30" name="CuadroTexto 7">
          <a:extLst>
            <a:ext uri="{FF2B5EF4-FFF2-40B4-BE49-F238E27FC236}">
              <a16:creationId xmlns:a16="http://schemas.microsoft.com/office/drawing/2014/main" id="{7486FEB3-772A-4DEB-A572-F9C46E2CB44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31" name="CuadroTexto 8">
          <a:extLst>
            <a:ext uri="{FF2B5EF4-FFF2-40B4-BE49-F238E27FC236}">
              <a16:creationId xmlns:a16="http://schemas.microsoft.com/office/drawing/2014/main" id="{A80E7267-808D-41BC-87A6-301D8089CF1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32" name="CuadroTexto 8">
          <a:extLst>
            <a:ext uri="{FF2B5EF4-FFF2-40B4-BE49-F238E27FC236}">
              <a16:creationId xmlns:a16="http://schemas.microsoft.com/office/drawing/2014/main" id="{1343EC84-D4D8-4D6E-B2C3-9B2B928E5FF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33" name="CuadroTexto 7">
          <a:extLst>
            <a:ext uri="{FF2B5EF4-FFF2-40B4-BE49-F238E27FC236}">
              <a16:creationId xmlns:a16="http://schemas.microsoft.com/office/drawing/2014/main" id="{93935499-068C-42BD-B374-09D26E9CBAE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34" name="CuadroTexto 8">
          <a:extLst>
            <a:ext uri="{FF2B5EF4-FFF2-40B4-BE49-F238E27FC236}">
              <a16:creationId xmlns:a16="http://schemas.microsoft.com/office/drawing/2014/main" id="{98CF956F-7A39-4066-90B3-EA7616EB789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35" name="CuadroTexto 8">
          <a:extLst>
            <a:ext uri="{FF2B5EF4-FFF2-40B4-BE49-F238E27FC236}">
              <a16:creationId xmlns:a16="http://schemas.microsoft.com/office/drawing/2014/main" id="{4720EAA7-F96B-4A9A-85BD-D6F1BBA5B52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36" name="CuadroTexto 7">
          <a:extLst>
            <a:ext uri="{FF2B5EF4-FFF2-40B4-BE49-F238E27FC236}">
              <a16:creationId xmlns:a16="http://schemas.microsoft.com/office/drawing/2014/main" id="{4119DEBF-0DE6-4378-9ED5-AE9A7DA84E0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37" name="CuadroTexto 7">
          <a:extLst>
            <a:ext uri="{FF2B5EF4-FFF2-40B4-BE49-F238E27FC236}">
              <a16:creationId xmlns:a16="http://schemas.microsoft.com/office/drawing/2014/main" id="{A8E5E5B8-ADA6-48EA-86AE-D5E94342B8E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38" name="CuadroTexto 8">
          <a:extLst>
            <a:ext uri="{FF2B5EF4-FFF2-40B4-BE49-F238E27FC236}">
              <a16:creationId xmlns:a16="http://schemas.microsoft.com/office/drawing/2014/main" id="{0A9C62D2-9BF8-4559-B852-DFBF1C5573F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39" name="CuadroTexto 8">
          <a:extLst>
            <a:ext uri="{FF2B5EF4-FFF2-40B4-BE49-F238E27FC236}">
              <a16:creationId xmlns:a16="http://schemas.microsoft.com/office/drawing/2014/main" id="{7BF8DC71-D90E-437B-871B-A29AB4D91F3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40" name="CuadroTexto 7">
          <a:extLst>
            <a:ext uri="{FF2B5EF4-FFF2-40B4-BE49-F238E27FC236}">
              <a16:creationId xmlns:a16="http://schemas.microsoft.com/office/drawing/2014/main" id="{F06293E4-969D-42BF-82FD-EFCAD1B0907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41" name="CuadroTexto 7">
          <a:extLst>
            <a:ext uri="{FF2B5EF4-FFF2-40B4-BE49-F238E27FC236}">
              <a16:creationId xmlns:a16="http://schemas.microsoft.com/office/drawing/2014/main" id="{CB46832D-546D-46F3-B6A1-A0FD10B25F1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42" name="CuadroTexto 8">
          <a:extLst>
            <a:ext uri="{FF2B5EF4-FFF2-40B4-BE49-F238E27FC236}">
              <a16:creationId xmlns:a16="http://schemas.microsoft.com/office/drawing/2014/main" id="{F0EE0B14-93E3-48A2-A93C-95ACC0F12D1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43" name="CuadroTexto 8">
          <a:extLst>
            <a:ext uri="{FF2B5EF4-FFF2-40B4-BE49-F238E27FC236}">
              <a16:creationId xmlns:a16="http://schemas.microsoft.com/office/drawing/2014/main" id="{B434EFC3-F2C0-458F-B314-E13C33133F3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44" name="CuadroTexto 7">
          <a:extLst>
            <a:ext uri="{FF2B5EF4-FFF2-40B4-BE49-F238E27FC236}">
              <a16:creationId xmlns:a16="http://schemas.microsoft.com/office/drawing/2014/main" id="{F5204671-94B4-44E1-8764-7D1CB354E10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45" name="CuadroTexto 7">
          <a:extLst>
            <a:ext uri="{FF2B5EF4-FFF2-40B4-BE49-F238E27FC236}">
              <a16:creationId xmlns:a16="http://schemas.microsoft.com/office/drawing/2014/main" id="{57665034-ED3B-429F-962E-FB87FF5D706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46" name="CuadroTexto 8">
          <a:extLst>
            <a:ext uri="{FF2B5EF4-FFF2-40B4-BE49-F238E27FC236}">
              <a16:creationId xmlns:a16="http://schemas.microsoft.com/office/drawing/2014/main" id="{EA7D2249-8F81-48FC-9CF8-038CA4858DB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47" name="CuadroTexto 8">
          <a:extLst>
            <a:ext uri="{FF2B5EF4-FFF2-40B4-BE49-F238E27FC236}">
              <a16:creationId xmlns:a16="http://schemas.microsoft.com/office/drawing/2014/main" id="{D93BECA9-7499-42C5-87B7-A5508AB77A6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48" name="CuadroTexto 7">
          <a:extLst>
            <a:ext uri="{FF2B5EF4-FFF2-40B4-BE49-F238E27FC236}">
              <a16:creationId xmlns:a16="http://schemas.microsoft.com/office/drawing/2014/main" id="{F637019C-9894-47C1-B863-F4526A3183B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49" name="CuadroTexto 8">
          <a:extLst>
            <a:ext uri="{FF2B5EF4-FFF2-40B4-BE49-F238E27FC236}">
              <a16:creationId xmlns:a16="http://schemas.microsoft.com/office/drawing/2014/main" id="{BE25143D-6115-4457-A1CF-9C1917C5E70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50" name="CuadroTexto 8">
          <a:extLst>
            <a:ext uri="{FF2B5EF4-FFF2-40B4-BE49-F238E27FC236}">
              <a16:creationId xmlns:a16="http://schemas.microsoft.com/office/drawing/2014/main" id="{6436499C-A802-4C6B-9C65-C6DD04951F8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51" name="CuadroTexto 7">
          <a:extLst>
            <a:ext uri="{FF2B5EF4-FFF2-40B4-BE49-F238E27FC236}">
              <a16:creationId xmlns:a16="http://schemas.microsoft.com/office/drawing/2014/main" id="{0EE1BDDC-C10A-474A-9F65-930B1F58084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52" name="CuadroTexto 7">
          <a:extLst>
            <a:ext uri="{FF2B5EF4-FFF2-40B4-BE49-F238E27FC236}">
              <a16:creationId xmlns:a16="http://schemas.microsoft.com/office/drawing/2014/main" id="{12E9F59F-2504-4633-8B26-64BB3634DD1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53" name="CuadroTexto 8">
          <a:extLst>
            <a:ext uri="{FF2B5EF4-FFF2-40B4-BE49-F238E27FC236}">
              <a16:creationId xmlns:a16="http://schemas.microsoft.com/office/drawing/2014/main" id="{F741161C-97A0-4FD1-92A7-CB17B2F9D0A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54" name="CuadroTexto 8">
          <a:extLst>
            <a:ext uri="{FF2B5EF4-FFF2-40B4-BE49-F238E27FC236}">
              <a16:creationId xmlns:a16="http://schemas.microsoft.com/office/drawing/2014/main" id="{8C933F47-F541-4B61-8ACC-AB35DE17B85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55" name="CuadroTexto 7">
          <a:extLst>
            <a:ext uri="{FF2B5EF4-FFF2-40B4-BE49-F238E27FC236}">
              <a16:creationId xmlns:a16="http://schemas.microsoft.com/office/drawing/2014/main" id="{86FE97E7-751A-480D-B722-2EB1D05F609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56" name="CuadroTexto 7">
          <a:extLst>
            <a:ext uri="{FF2B5EF4-FFF2-40B4-BE49-F238E27FC236}">
              <a16:creationId xmlns:a16="http://schemas.microsoft.com/office/drawing/2014/main" id="{D2D784B5-70D5-4A46-8F2F-F591DA4E220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57" name="CuadroTexto 8">
          <a:extLst>
            <a:ext uri="{FF2B5EF4-FFF2-40B4-BE49-F238E27FC236}">
              <a16:creationId xmlns:a16="http://schemas.microsoft.com/office/drawing/2014/main" id="{07F5A1A5-0073-436E-AB0B-3265ECBE1C8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58" name="CuadroTexto 8">
          <a:extLst>
            <a:ext uri="{FF2B5EF4-FFF2-40B4-BE49-F238E27FC236}">
              <a16:creationId xmlns:a16="http://schemas.microsoft.com/office/drawing/2014/main" id="{31F8C767-D9E9-490C-A4D5-1C846CF3151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59" name="CuadroTexto 7">
          <a:extLst>
            <a:ext uri="{FF2B5EF4-FFF2-40B4-BE49-F238E27FC236}">
              <a16:creationId xmlns:a16="http://schemas.microsoft.com/office/drawing/2014/main" id="{98F4A4B5-2B58-4EA6-95A6-D19AC03166D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60" name="CuadroTexto 7">
          <a:extLst>
            <a:ext uri="{FF2B5EF4-FFF2-40B4-BE49-F238E27FC236}">
              <a16:creationId xmlns:a16="http://schemas.microsoft.com/office/drawing/2014/main" id="{4A414DF3-D01D-4F28-97B0-415CE143E57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61" name="CuadroTexto 7">
          <a:extLst>
            <a:ext uri="{FF2B5EF4-FFF2-40B4-BE49-F238E27FC236}">
              <a16:creationId xmlns:a16="http://schemas.microsoft.com/office/drawing/2014/main" id="{071655A2-9141-4C2B-B2C9-EB30609BBCA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62" name="CuadroTexto 8">
          <a:extLst>
            <a:ext uri="{FF2B5EF4-FFF2-40B4-BE49-F238E27FC236}">
              <a16:creationId xmlns:a16="http://schemas.microsoft.com/office/drawing/2014/main" id="{71536BBA-EBA7-4201-9956-4C1E1F973EA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63" name="CuadroTexto 8">
          <a:extLst>
            <a:ext uri="{FF2B5EF4-FFF2-40B4-BE49-F238E27FC236}">
              <a16:creationId xmlns:a16="http://schemas.microsoft.com/office/drawing/2014/main" id="{918909E4-4771-4075-8A14-BFE11313815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64" name="CuadroTexto 7">
          <a:extLst>
            <a:ext uri="{FF2B5EF4-FFF2-40B4-BE49-F238E27FC236}">
              <a16:creationId xmlns:a16="http://schemas.microsoft.com/office/drawing/2014/main" id="{5014A2AB-8118-4A3B-ABF1-EBD283E5E2C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65" name="CuadroTexto 7">
          <a:extLst>
            <a:ext uri="{FF2B5EF4-FFF2-40B4-BE49-F238E27FC236}">
              <a16:creationId xmlns:a16="http://schemas.microsoft.com/office/drawing/2014/main" id="{BD09114F-AE57-4331-B0A9-CD894EA9615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66" name="CuadroTexto 8">
          <a:extLst>
            <a:ext uri="{FF2B5EF4-FFF2-40B4-BE49-F238E27FC236}">
              <a16:creationId xmlns:a16="http://schemas.microsoft.com/office/drawing/2014/main" id="{E034F079-FD3D-4962-9BA6-25BEE6FFC61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67" name="CuadroTexto 8">
          <a:extLst>
            <a:ext uri="{FF2B5EF4-FFF2-40B4-BE49-F238E27FC236}">
              <a16:creationId xmlns:a16="http://schemas.microsoft.com/office/drawing/2014/main" id="{AEB2417B-8847-49A9-8A00-87E8E069003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68" name="CuadroTexto 7">
          <a:extLst>
            <a:ext uri="{FF2B5EF4-FFF2-40B4-BE49-F238E27FC236}">
              <a16:creationId xmlns:a16="http://schemas.microsoft.com/office/drawing/2014/main" id="{CDCF032E-B117-4EE6-9A20-D173622D2CE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69" name="CuadroTexto 7">
          <a:extLst>
            <a:ext uri="{FF2B5EF4-FFF2-40B4-BE49-F238E27FC236}">
              <a16:creationId xmlns:a16="http://schemas.microsoft.com/office/drawing/2014/main" id="{90F0F0F7-87D6-49ED-B3E5-00D7B083038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70" name="CuadroTexto 8">
          <a:extLst>
            <a:ext uri="{FF2B5EF4-FFF2-40B4-BE49-F238E27FC236}">
              <a16:creationId xmlns:a16="http://schemas.microsoft.com/office/drawing/2014/main" id="{3120BEEC-6CD5-4261-9E66-4B686078A73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71" name="CuadroTexto 8">
          <a:extLst>
            <a:ext uri="{FF2B5EF4-FFF2-40B4-BE49-F238E27FC236}">
              <a16:creationId xmlns:a16="http://schemas.microsoft.com/office/drawing/2014/main" id="{C03AAE2D-5B03-4BBD-8142-DAFD49DAC1D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72" name="CuadroTexto 7">
          <a:extLst>
            <a:ext uri="{FF2B5EF4-FFF2-40B4-BE49-F238E27FC236}">
              <a16:creationId xmlns:a16="http://schemas.microsoft.com/office/drawing/2014/main" id="{D5B38AE6-61CF-487E-BFBC-B6B91A865D7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73" name="CuadroTexto 7">
          <a:extLst>
            <a:ext uri="{FF2B5EF4-FFF2-40B4-BE49-F238E27FC236}">
              <a16:creationId xmlns:a16="http://schemas.microsoft.com/office/drawing/2014/main" id="{76147BE9-98C1-4E13-9643-9803E44A211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74" name="CuadroTexto 8">
          <a:extLst>
            <a:ext uri="{FF2B5EF4-FFF2-40B4-BE49-F238E27FC236}">
              <a16:creationId xmlns:a16="http://schemas.microsoft.com/office/drawing/2014/main" id="{3056D0D7-72F5-4FBB-881B-10D1F4490B3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75" name="CuadroTexto 8">
          <a:extLst>
            <a:ext uri="{FF2B5EF4-FFF2-40B4-BE49-F238E27FC236}">
              <a16:creationId xmlns:a16="http://schemas.microsoft.com/office/drawing/2014/main" id="{3BB9DEFF-A1C6-427B-B3BD-1E2EA75197D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76" name="CuadroTexto 7">
          <a:extLst>
            <a:ext uri="{FF2B5EF4-FFF2-40B4-BE49-F238E27FC236}">
              <a16:creationId xmlns:a16="http://schemas.microsoft.com/office/drawing/2014/main" id="{BE519C80-E173-46FF-A395-AE5E26C89FF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77" name="CuadroTexto 8">
          <a:extLst>
            <a:ext uri="{FF2B5EF4-FFF2-40B4-BE49-F238E27FC236}">
              <a16:creationId xmlns:a16="http://schemas.microsoft.com/office/drawing/2014/main" id="{7155C04B-857C-4232-82EF-88914D75BBA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78" name="CuadroTexto 8">
          <a:extLst>
            <a:ext uri="{FF2B5EF4-FFF2-40B4-BE49-F238E27FC236}">
              <a16:creationId xmlns:a16="http://schemas.microsoft.com/office/drawing/2014/main" id="{89A97C9E-436E-4436-9F4B-2C838522D7F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79" name="CuadroTexto 7">
          <a:extLst>
            <a:ext uri="{FF2B5EF4-FFF2-40B4-BE49-F238E27FC236}">
              <a16:creationId xmlns:a16="http://schemas.microsoft.com/office/drawing/2014/main" id="{0A8F448A-2E90-4C32-9A95-3AC6B5F6295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80" name="CuadroTexto 7">
          <a:extLst>
            <a:ext uri="{FF2B5EF4-FFF2-40B4-BE49-F238E27FC236}">
              <a16:creationId xmlns:a16="http://schemas.microsoft.com/office/drawing/2014/main" id="{27C27A29-B729-457A-A25A-D7A76EC9805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81" name="CuadroTexto 8">
          <a:extLst>
            <a:ext uri="{FF2B5EF4-FFF2-40B4-BE49-F238E27FC236}">
              <a16:creationId xmlns:a16="http://schemas.microsoft.com/office/drawing/2014/main" id="{FC2844D6-EEE3-44FC-8695-F30D920DD36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82" name="CuadroTexto 8">
          <a:extLst>
            <a:ext uri="{FF2B5EF4-FFF2-40B4-BE49-F238E27FC236}">
              <a16:creationId xmlns:a16="http://schemas.microsoft.com/office/drawing/2014/main" id="{A6B722A0-9B9A-4703-8419-CED54887D2E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83" name="CuadroTexto 7">
          <a:extLst>
            <a:ext uri="{FF2B5EF4-FFF2-40B4-BE49-F238E27FC236}">
              <a16:creationId xmlns:a16="http://schemas.microsoft.com/office/drawing/2014/main" id="{8ACB6DCE-C2B6-4634-A009-AD09FD16D74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84" name="CuadroTexto 7">
          <a:extLst>
            <a:ext uri="{FF2B5EF4-FFF2-40B4-BE49-F238E27FC236}">
              <a16:creationId xmlns:a16="http://schemas.microsoft.com/office/drawing/2014/main" id="{AA329ECC-F1F8-44EE-B4C8-EE4E11CAA57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85" name="CuadroTexto 8">
          <a:extLst>
            <a:ext uri="{FF2B5EF4-FFF2-40B4-BE49-F238E27FC236}">
              <a16:creationId xmlns:a16="http://schemas.microsoft.com/office/drawing/2014/main" id="{0F3CDEA3-D883-4E3B-A762-C5ABCB41C91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86" name="CuadroTexto 8">
          <a:extLst>
            <a:ext uri="{FF2B5EF4-FFF2-40B4-BE49-F238E27FC236}">
              <a16:creationId xmlns:a16="http://schemas.microsoft.com/office/drawing/2014/main" id="{73C74589-0131-4672-AF05-2A21FB1AD11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87" name="CuadroTexto 7">
          <a:extLst>
            <a:ext uri="{FF2B5EF4-FFF2-40B4-BE49-F238E27FC236}">
              <a16:creationId xmlns:a16="http://schemas.microsoft.com/office/drawing/2014/main" id="{A64AAECE-CC50-4878-8518-B133C3A3F4B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88" name="CuadroTexto 7">
          <a:extLst>
            <a:ext uri="{FF2B5EF4-FFF2-40B4-BE49-F238E27FC236}">
              <a16:creationId xmlns:a16="http://schemas.microsoft.com/office/drawing/2014/main" id="{1093D587-BA9B-472A-A2ED-1D4F1B9BD6A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89" name="CuadroTexto 8">
          <a:extLst>
            <a:ext uri="{FF2B5EF4-FFF2-40B4-BE49-F238E27FC236}">
              <a16:creationId xmlns:a16="http://schemas.microsoft.com/office/drawing/2014/main" id="{4A0BD2F3-6964-4611-9530-0EFA3AC0AE0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90" name="CuadroTexto 8">
          <a:extLst>
            <a:ext uri="{FF2B5EF4-FFF2-40B4-BE49-F238E27FC236}">
              <a16:creationId xmlns:a16="http://schemas.microsoft.com/office/drawing/2014/main" id="{46070A74-6E58-41E8-85F7-A31EF0C16A4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91" name="CuadroTexto 7">
          <a:extLst>
            <a:ext uri="{FF2B5EF4-FFF2-40B4-BE49-F238E27FC236}">
              <a16:creationId xmlns:a16="http://schemas.microsoft.com/office/drawing/2014/main" id="{3ACFB6FF-D0CD-462F-BBB8-4757A0C5B53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92" name="CuadroTexto 8">
          <a:extLst>
            <a:ext uri="{FF2B5EF4-FFF2-40B4-BE49-F238E27FC236}">
              <a16:creationId xmlns:a16="http://schemas.microsoft.com/office/drawing/2014/main" id="{EA618F6A-0CBD-4968-BA76-FA2A992121A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93" name="CuadroTexto 8">
          <a:extLst>
            <a:ext uri="{FF2B5EF4-FFF2-40B4-BE49-F238E27FC236}">
              <a16:creationId xmlns:a16="http://schemas.microsoft.com/office/drawing/2014/main" id="{09BF61AC-B156-4B0B-8F55-BAE80C5B97E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94" name="CuadroTexto 7">
          <a:extLst>
            <a:ext uri="{FF2B5EF4-FFF2-40B4-BE49-F238E27FC236}">
              <a16:creationId xmlns:a16="http://schemas.microsoft.com/office/drawing/2014/main" id="{0FAE42BD-2B55-40F0-A6F6-89499EC1FE8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95" name="CuadroTexto 7">
          <a:extLst>
            <a:ext uri="{FF2B5EF4-FFF2-40B4-BE49-F238E27FC236}">
              <a16:creationId xmlns:a16="http://schemas.microsoft.com/office/drawing/2014/main" id="{CB688F12-58CC-4583-A7CD-35FAEA26EC7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96" name="CuadroTexto 8">
          <a:extLst>
            <a:ext uri="{FF2B5EF4-FFF2-40B4-BE49-F238E27FC236}">
              <a16:creationId xmlns:a16="http://schemas.microsoft.com/office/drawing/2014/main" id="{F8C49D0D-3BDB-466A-A69B-1B808FE7BEF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97" name="CuadroTexto 8">
          <a:extLst>
            <a:ext uri="{FF2B5EF4-FFF2-40B4-BE49-F238E27FC236}">
              <a16:creationId xmlns:a16="http://schemas.microsoft.com/office/drawing/2014/main" id="{C307BD75-4998-4607-9695-129D62827FB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98" name="CuadroTexto 7">
          <a:extLst>
            <a:ext uri="{FF2B5EF4-FFF2-40B4-BE49-F238E27FC236}">
              <a16:creationId xmlns:a16="http://schemas.microsoft.com/office/drawing/2014/main" id="{86E9A28E-4C94-496E-812D-38B0D60E3DB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999" name="CuadroTexto 7">
          <a:extLst>
            <a:ext uri="{FF2B5EF4-FFF2-40B4-BE49-F238E27FC236}">
              <a16:creationId xmlns:a16="http://schemas.microsoft.com/office/drawing/2014/main" id="{EF61908D-942F-4219-AC21-CD534587C4D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00" name="CuadroTexto 8">
          <a:extLst>
            <a:ext uri="{FF2B5EF4-FFF2-40B4-BE49-F238E27FC236}">
              <a16:creationId xmlns:a16="http://schemas.microsoft.com/office/drawing/2014/main" id="{4CAAA854-DC4E-4BBC-8372-AA717ABBC52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01" name="CuadroTexto 8">
          <a:extLst>
            <a:ext uri="{FF2B5EF4-FFF2-40B4-BE49-F238E27FC236}">
              <a16:creationId xmlns:a16="http://schemas.microsoft.com/office/drawing/2014/main" id="{8CAE0B4B-3B31-4319-97B3-B7BEB207346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02" name="CuadroTexto 7">
          <a:extLst>
            <a:ext uri="{FF2B5EF4-FFF2-40B4-BE49-F238E27FC236}">
              <a16:creationId xmlns:a16="http://schemas.microsoft.com/office/drawing/2014/main" id="{DCBA42EF-1227-43C5-B966-2BC3E64E941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03" name="CuadroTexto 7">
          <a:extLst>
            <a:ext uri="{FF2B5EF4-FFF2-40B4-BE49-F238E27FC236}">
              <a16:creationId xmlns:a16="http://schemas.microsoft.com/office/drawing/2014/main" id="{4B645561-7298-483F-9055-ECCAFE7E12B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04" name="CuadroTexto 7">
          <a:extLst>
            <a:ext uri="{FF2B5EF4-FFF2-40B4-BE49-F238E27FC236}">
              <a16:creationId xmlns:a16="http://schemas.microsoft.com/office/drawing/2014/main" id="{B3C6116C-2B2B-460A-960C-BB9A63513B1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05" name="CuadroTexto 8">
          <a:extLst>
            <a:ext uri="{FF2B5EF4-FFF2-40B4-BE49-F238E27FC236}">
              <a16:creationId xmlns:a16="http://schemas.microsoft.com/office/drawing/2014/main" id="{EA91F3E6-4D9D-4F56-8B2F-47159679843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06" name="CuadroTexto 8">
          <a:extLst>
            <a:ext uri="{FF2B5EF4-FFF2-40B4-BE49-F238E27FC236}">
              <a16:creationId xmlns:a16="http://schemas.microsoft.com/office/drawing/2014/main" id="{8C9A0F46-C189-4AFB-AC06-D2F35D1466C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07" name="CuadroTexto 7">
          <a:extLst>
            <a:ext uri="{FF2B5EF4-FFF2-40B4-BE49-F238E27FC236}">
              <a16:creationId xmlns:a16="http://schemas.microsoft.com/office/drawing/2014/main" id="{323E0547-3663-4583-B8E3-C18B33FCCCF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08" name="CuadroTexto 7">
          <a:extLst>
            <a:ext uri="{FF2B5EF4-FFF2-40B4-BE49-F238E27FC236}">
              <a16:creationId xmlns:a16="http://schemas.microsoft.com/office/drawing/2014/main" id="{A59CEF0B-683B-400D-8CCB-52939C3789B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09" name="CuadroTexto 8">
          <a:extLst>
            <a:ext uri="{FF2B5EF4-FFF2-40B4-BE49-F238E27FC236}">
              <a16:creationId xmlns:a16="http://schemas.microsoft.com/office/drawing/2014/main" id="{8E3BB48A-5BB5-48BD-8B75-641AD317118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10" name="CuadroTexto 8">
          <a:extLst>
            <a:ext uri="{FF2B5EF4-FFF2-40B4-BE49-F238E27FC236}">
              <a16:creationId xmlns:a16="http://schemas.microsoft.com/office/drawing/2014/main" id="{2058537B-9357-444B-B2CD-2F2C0FDA60C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11" name="CuadroTexto 7">
          <a:extLst>
            <a:ext uri="{FF2B5EF4-FFF2-40B4-BE49-F238E27FC236}">
              <a16:creationId xmlns:a16="http://schemas.microsoft.com/office/drawing/2014/main" id="{F0432623-1B76-40FD-B0C4-1C9E2251126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12" name="CuadroTexto 7">
          <a:extLst>
            <a:ext uri="{FF2B5EF4-FFF2-40B4-BE49-F238E27FC236}">
              <a16:creationId xmlns:a16="http://schemas.microsoft.com/office/drawing/2014/main" id="{BC20DEFA-3D8D-4719-BB7C-243CEB6C789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13" name="CuadroTexto 8">
          <a:extLst>
            <a:ext uri="{FF2B5EF4-FFF2-40B4-BE49-F238E27FC236}">
              <a16:creationId xmlns:a16="http://schemas.microsoft.com/office/drawing/2014/main" id="{9D514198-62A2-466A-8A54-F9165B1BEB5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14" name="CuadroTexto 8">
          <a:extLst>
            <a:ext uri="{FF2B5EF4-FFF2-40B4-BE49-F238E27FC236}">
              <a16:creationId xmlns:a16="http://schemas.microsoft.com/office/drawing/2014/main" id="{7D95F5B1-1E87-45E8-9E1F-CE5FDD38EB3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15" name="CuadroTexto 7">
          <a:extLst>
            <a:ext uri="{FF2B5EF4-FFF2-40B4-BE49-F238E27FC236}">
              <a16:creationId xmlns:a16="http://schemas.microsoft.com/office/drawing/2014/main" id="{E6C78969-FE32-4D22-9366-4E1D0EB36EB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16" name="CuadroTexto 7">
          <a:extLst>
            <a:ext uri="{FF2B5EF4-FFF2-40B4-BE49-F238E27FC236}">
              <a16:creationId xmlns:a16="http://schemas.microsoft.com/office/drawing/2014/main" id="{7C620DC0-4960-4E55-9C21-92ACD43B03E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17" name="CuadroTexto 8">
          <a:extLst>
            <a:ext uri="{FF2B5EF4-FFF2-40B4-BE49-F238E27FC236}">
              <a16:creationId xmlns:a16="http://schemas.microsoft.com/office/drawing/2014/main" id="{A122CB3F-D30C-4163-B543-1A783635C93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18" name="CuadroTexto 8">
          <a:extLst>
            <a:ext uri="{FF2B5EF4-FFF2-40B4-BE49-F238E27FC236}">
              <a16:creationId xmlns:a16="http://schemas.microsoft.com/office/drawing/2014/main" id="{DE30DACA-4711-4FCC-B26A-2D094C86D0A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19" name="CuadroTexto 7">
          <a:extLst>
            <a:ext uri="{FF2B5EF4-FFF2-40B4-BE49-F238E27FC236}">
              <a16:creationId xmlns:a16="http://schemas.microsoft.com/office/drawing/2014/main" id="{379CC399-9B1F-4393-90AA-6F339461C5F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20" name="CuadroTexto 8">
          <a:extLst>
            <a:ext uri="{FF2B5EF4-FFF2-40B4-BE49-F238E27FC236}">
              <a16:creationId xmlns:a16="http://schemas.microsoft.com/office/drawing/2014/main" id="{5A0E4B09-3D06-4F47-9DAB-E25DC16EA0A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21" name="CuadroTexto 8">
          <a:extLst>
            <a:ext uri="{FF2B5EF4-FFF2-40B4-BE49-F238E27FC236}">
              <a16:creationId xmlns:a16="http://schemas.microsoft.com/office/drawing/2014/main" id="{2B367144-DDD9-479B-8769-0BB7AB72B83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22" name="CuadroTexto 7">
          <a:extLst>
            <a:ext uri="{FF2B5EF4-FFF2-40B4-BE49-F238E27FC236}">
              <a16:creationId xmlns:a16="http://schemas.microsoft.com/office/drawing/2014/main" id="{8CBE2199-2235-4EA1-B0C2-86E968FDF4B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23" name="CuadroTexto 7">
          <a:extLst>
            <a:ext uri="{FF2B5EF4-FFF2-40B4-BE49-F238E27FC236}">
              <a16:creationId xmlns:a16="http://schemas.microsoft.com/office/drawing/2014/main" id="{F4DC0E80-6225-4037-9F83-CB8EB946731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24" name="CuadroTexto 8">
          <a:extLst>
            <a:ext uri="{FF2B5EF4-FFF2-40B4-BE49-F238E27FC236}">
              <a16:creationId xmlns:a16="http://schemas.microsoft.com/office/drawing/2014/main" id="{BEAE34EA-51E6-4517-A32C-BD3543D7BE8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25" name="CuadroTexto 8">
          <a:extLst>
            <a:ext uri="{FF2B5EF4-FFF2-40B4-BE49-F238E27FC236}">
              <a16:creationId xmlns:a16="http://schemas.microsoft.com/office/drawing/2014/main" id="{E01F154C-A085-408A-8CBE-4C91E79D822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26" name="CuadroTexto 7">
          <a:extLst>
            <a:ext uri="{FF2B5EF4-FFF2-40B4-BE49-F238E27FC236}">
              <a16:creationId xmlns:a16="http://schemas.microsoft.com/office/drawing/2014/main" id="{0C6BFA19-C831-475B-A94B-D51FDBA2A3C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27" name="CuadroTexto 7">
          <a:extLst>
            <a:ext uri="{FF2B5EF4-FFF2-40B4-BE49-F238E27FC236}">
              <a16:creationId xmlns:a16="http://schemas.microsoft.com/office/drawing/2014/main" id="{156261E8-2E5E-4CD5-98E7-F2E2CCCE534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28" name="CuadroTexto 8">
          <a:extLst>
            <a:ext uri="{FF2B5EF4-FFF2-40B4-BE49-F238E27FC236}">
              <a16:creationId xmlns:a16="http://schemas.microsoft.com/office/drawing/2014/main" id="{58247021-9A3A-43AE-9BA9-8F7D1F2C635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29" name="CuadroTexto 8">
          <a:extLst>
            <a:ext uri="{FF2B5EF4-FFF2-40B4-BE49-F238E27FC236}">
              <a16:creationId xmlns:a16="http://schemas.microsoft.com/office/drawing/2014/main" id="{95AC26DE-91A0-4808-9266-B00F70C0E7D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30" name="CuadroTexto 7">
          <a:extLst>
            <a:ext uri="{FF2B5EF4-FFF2-40B4-BE49-F238E27FC236}">
              <a16:creationId xmlns:a16="http://schemas.microsoft.com/office/drawing/2014/main" id="{2044C9F1-A737-4263-90DB-0C0C3CA6719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31" name="CuadroTexto 7">
          <a:extLst>
            <a:ext uri="{FF2B5EF4-FFF2-40B4-BE49-F238E27FC236}">
              <a16:creationId xmlns:a16="http://schemas.microsoft.com/office/drawing/2014/main" id="{629D5BD2-5B08-41DD-B986-645FA271AA4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32" name="CuadroTexto 8">
          <a:extLst>
            <a:ext uri="{FF2B5EF4-FFF2-40B4-BE49-F238E27FC236}">
              <a16:creationId xmlns:a16="http://schemas.microsoft.com/office/drawing/2014/main" id="{17F1D8A0-C359-4767-B3DA-0ADC605DC0B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33" name="CuadroTexto 8">
          <a:extLst>
            <a:ext uri="{FF2B5EF4-FFF2-40B4-BE49-F238E27FC236}">
              <a16:creationId xmlns:a16="http://schemas.microsoft.com/office/drawing/2014/main" id="{FD298DAB-8134-4B72-B700-CC382B56D6C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34" name="CuadroTexto 7">
          <a:extLst>
            <a:ext uri="{FF2B5EF4-FFF2-40B4-BE49-F238E27FC236}">
              <a16:creationId xmlns:a16="http://schemas.microsoft.com/office/drawing/2014/main" id="{5D0EED3B-3BCF-4A8C-A9D7-9E524CA41E11}"/>
            </a:ext>
            <a:ext uri="{147F2762-F138-4A5C-976F-8EAC2B608ADB}">
              <a16:predDERef xmlns:a16="http://schemas.microsoft.com/office/drawing/2014/main" pred="{6E34F943-5BB0-468F-867B-CE721E67867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35" name="CuadroTexto 8">
          <a:extLst>
            <a:ext uri="{FF2B5EF4-FFF2-40B4-BE49-F238E27FC236}">
              <a16:creationId xmlns:a16="http://schemas.microsoft.com/office/drawing/2014/main" id="{BDC59E61-0090-4FD7-BEC6-A3746E47C3F2}"/>
            </a:ext>
            <a:ext uri="{147F2762-F138-4A5C-976F-8EAC2B608ADB}">
              <a16:predDERef xmlns:a16="http://schemas.microsoft.com/office/drawing/2014/main" pred="{5E462578-783D-4CFC-A269-B9078DAFE70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36" name="CuadroTexto 8">
          <a:extLst>
            <a:ext uri="{FF2B5EF4-FFF2-40B4-BE49-F238E27FC236}">
              <a16:creationId xmlns:a16="http://schemas.microsoft.com/office/drawing/2014/main" id="{D638EC79-21DF-4267-B5A3-F98DB7D757CA}"/>
            </a:ext>
            <a:ext uri="{147F2762-F138-4A5C-976F-8EAC2B608ADB}">
              <a16:predDERef xmlns:a16="http://schemas.microsoft.com/office/drawing/2014/main" pred="{622D319A-EEFD-4E1B-A9F1-087150264F4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37" name="CuadroTexto 7">
          <a:extLst>
            <a:ext uri="{FF2B5EF4-FFF2-40B4-BE49-F238E27FC236}">
              <a16:creationId xmlns:a16="http://schemas.microsoft.com/office/drawing/2014/main" id="{4BC188D0-2220-4AEF-8DEF-CECE527DE4AE}"/>
            </a:ext>
            <a:ext uri="{147F2762-F138-4A5C-976F-8EAC2B608ADB}">
              <a16:predDERef xmlns:a16="http://schemas.microsoft.com/office/drawing/2014/main" pred="{0B01F24F-785D-44E5-B491-841E6B4AA31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38" name="CuadroTexto 7">
          <a:extLst>
            <a:ext uri="{FF2B5EF4-FFF2-40B4-BE49-F238E27FC236}">
              <a16:creationId xmlns:a16="http://schemas.microsoft.com/office/drawing/2014/main" id="{7D381D24-DAD6-4347-B09E-EE5CFD578D2B}"/>
            </a:ext>
            <a:ext uri="{147F2762-F138-4A5C-976F-8EAC2B608ADB}">
              <a16:predDERef xmlns:a16="http://schemas.microsoft.com/office/drawing/2014/main" pred="{01E569D7-EF15-4E4E-8505-0B975647307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39" name="CuadroTexto 8">
          <a:extLst>
            <a:ext uri="{FF2B5EF4-FFF2-40B4-BE49-F238E27FC236}">
              <a16:creationId xmlns:a16="http://schemas.microsoft.com/office/drawing/2014/main" id="{015C9E0E-9EC2-4E03-82D8-CD33F4F417C0}"/>
            </a:ext>
            <a:ext uri="{147F2762-F138-4A5C-976F-8EAC2B608ADB}">
              <a16:predDERef xmlns:a16="http://schemas.microsoft.com/office/drawing/2014/main" pred="{4C81E03B-F20E-48BA-957C-495D17076E0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40" name="CuadroTexto 8">
          <a:extLst>
            <a:ext uri="{FF2B5EF4-FFF2-40B4-BE49-F238E27FC236}">
              <a16:creationId xmlns:a16="http://schemas.microsoft.com/office/drawing/2014/main" id="{3A16FC83-0D99-4AF8-80AF-CC1804012739}"/>
            </a:ext>
            <a:ext uri="{147F2762-F138-4A5C-976F-8EAC2B608ADB}">
              <a16:predDERef xmlns:a16="http://schemas.microsoft.com/office/drawing/2014/main" pred="{DC52AAA7-5DAC-4F0A-A3FA-F3AE880A8C8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41" name="CuadroTexto 7">
          <a:extLst>
            <a:ext uri="{FF2B5EF4-FFF2-40B4-BE49-F238E27FC236}">
              <a16:creationId xmlns:a16="http://schemas.microsoft.com/office/drawing/2014/main" id="{B322C4D0-C0DF-4EBC-ABEA-AF4BF4AD0519}"/>
            </a:ext>
            <a:ext uri="{147F2762-F138-4A5C-976F-8EAC2B608ADB}">
              <a16:predDERef xmlns:a16="http://schemas.microsoft.com/office/drawing/2014/main" pred="{1BA80CAB-3C9B-42E2-83A8-611D79C17B9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42" name="CuadroTexto 7">
          <a:extLst>
            <a:ext uri="{FF2B5EF4-FFF2-40B4-BE49-F238E27FC236}">
              <a16:creationId xmlns:a16="http://schemas.microsoft.com/office/drawing/2014/main" id="{45C4271C-3862-45DA-AADF-88CD81DD81FC}"/>
            </a:ext>
            <a:ext uri="{147F2762-F138-4A5C-976F-8EAC2B608ADB}">
              <a16:predDERef xmlns:a16="http://schemas.microsoft.com/office/drawing/2014/main" pred="{45650DE1-13D1-4A2B-9D9F-95544733B89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43" name="CuadroTexto 8">
          <a:extLst>
            <a:ext uri="{FF2B5EF4-FFF2-40B4-BE49-F238E27FC236}">
              <a16:creationId xmlns:a16="http://schemas.microsoft.com/office/drawing/2014/main" id="{6BD4A25A-7AF2-4553-9936-5B75624323CD}"/>
            </a:ext>
            <a:ext uri="{147F2762-F138-4A5C-976F-8EAC2B608ADB}">
              <a16:predDERef xmlns:a16="http://schemas.microsoft.com/office/drawing/2014/main" pred="{40B25D06-B081-4F18-AF3F-F4FFC0EDDBF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44" name="CuadroTexto 8">
          <a:extLst>
            <a:ext uri="{FF2B5EF4-FFF2-40B4-BE49-F238E27FC236}">
              <a16:creationId xmlns:a16="http://schemas.microsoft.com/office/drawing/2014/main" id="{6F7781B8-AE3C-47C9-9797-0082C98A2C9E}"/>
            </a:ext>
            <a:ext uri="{147F2762-F138-4A5C-976F-8EAC2B608ADB}">
              <a16:predDERef xmlns:a16="http://schemas.microsoft.com/office/drawing/2014/main" pred="{EB0D2FFD-F8BE-42FE-9B6F-15F0DD3D49E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45" name="CuadroTexto 7">
          <a:extLst>
            <a:ext uri="{FF2B5EF4-FFF2-40B4-BE49-F238E27FC236}">
              <a16:creationId xmlns:a16="http://schemas.microsoft.com/office/drawing/2014/main" id="{0CFD2843-3C7F-4810-84C8-EEA8CF99EBE7}"/>
            </a:ext>
            <a:ext uri="{147F2762-F138-4A5C-976F-8EAC2B608ADB}">
              <a16:predDERef xmlns:a16="http://schemas.microsoft.com/office/drawing/2014/main" pred="{5C181133-7CF1-4C33-A541-993C0C825EF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46" name="CuadroTexto 7">
          <a:extLst>
            <a:ext uri="{FF2B5EF4-FFF2-40B4-BE49-F238E27FC236}">
              <a16:creationId xmlns:a16="http://schemas.microsoft.com/office/drawing/2014/main" id="{994CBB57-59B1-4BE6-8AF4-4A6AC3779590}"/>
            </a:ext>
            <a:ext uri="{147F2762-F138-4A5C-976F-8EAC2B608ADB}">
              <a16:predDERef xmlns:a16="http://schemas.microsoft.com/office/drawing/2014/main" pred="{EBDFD80F-F477-447B-B34B-1772469AA42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47" name="CuadroTexto 7">
          <a:extLst>
            <a:ext uri="{FF2B5EF4-FFF2-40B4-BE49-F238E27FC236}">
              <a16:creationId xmlns:a16="http://schemas.microsoft.com/office/drawing/2014/main" id="{2A8D6C2C-73A2-4F54-ABDB-478EFF22F09F}"/>
            </a:ext>
            <a:ext uri="{147F2762-F138-4A5C-976F-8EAC2B608ADB}">
              <a16:predDERef xmlns:a16="http://schemas.microsoft.com/office/drawing/2014/main" pred="{5CB11355-A150-467C-BF43-CC562D9C2FF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48" name="CuadroTexto 8">
          <a:extLst>
            <a:ext uri="{FF2B5EF4-FFF2-40B4-BE49-F238E27FC236}">
              <a16:creationId xmlns:a16="http://schemas.microsoft.com/office/drawing/2014/main" id="{56491F33-478C-4ADA-8421-AA83124175EE}"/>
            </a:ext>
            <a:ext uri="{147F2762-F138-4A5C-976F-8EAC2B608ADB}">
              <a16:predDERef xmlns:a16="http://schemas.microsoft.com/office/drawing/2014/main" pred="{D22F7118-5788-4E47-9866-D861DD0F2EB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49" name="CuadroTexto 8">
          <a:extLst>
            <a:ext uri="{FF2B5EF4-FFF2-40B4-BE49-F238E27FC236}">
              <a16:creationId xmlns:a16="http://schemas.microsoft.com/office/drawing/2014/main" id="{1D14D100-D547-4EEA-A075-7F75646C448F}"/>
            </a:ext>
            <a:ext uri="{147F2762-F138-4A5C-976F-8EAC2B608ADB}">
              <a16:predDERef xmlns:a16="http://schemas.microsoft.com/office/drawing/2014/main" pred="{23DEB132-318D-4E79-80F7-54002BB9C0E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50" name="CuadroTexto 7">
          <a:extLst>
            <a:ext uri="{FF2B5EF4-FFF2-40B4-BE49-F238E27FC236}">
              <a16:creationId xmlns:a16="http://schemas.microsoft.com/office/drawing/2014/main" id="{E3E17C77-79A3-4563-8562-AC33CBC00031}"/>
            </a:ext>
            <a:ext uri="{147F2762-F138-4A5C-976F-8EAC2B608ADB}">
              <a16:predDERef xmlns:a16="http://schemas.microsoft.com/office/drawing/2014/main" pred="{880BC401-39C1-4EBA-A008-E1C665E4D93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51" name="CuadroTexto 7">
          <a:extLst>
            <a:ext uri="{FF2B5EF4-FFF2-40B4-BE49-F238E27FC236}">
              <a16:creationId xmlns:a16="http://schemas.microsoft.com/office/drawing/2014/main" id="{91F6EDB8-AACC-4C61-87C9-4A49F77E819A}"/>
            </a:ext>
            <a:ext uri="{147F2762-F138-4A5C-976F-8EAC2B608ADB}">
              <a16:predDERef xmlns:a16="http://schemas.microsoft.com/office/drawing/2014/main" pred="{DFB89419-5DE5-4EAD-A5AA-129AFD9214D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52" name="CuadroTexto 8">
          <a:extLst>
            <a:ext uri="{FF2B5EF4-FFF2-40B4-BE49-F238E27FC236}">
              <a16:creationId xmlns:a16="http://schemas.microsoft.com/office/drawing/2014/main" id="{49DB4582-1F6A-4E97-93EC-EE9C664086CB}"/>
            </a:ext>
            <a:ext uri="{147F2762-F138-4A5C-976F-8EAC2B608ADB}">
              <a16:predDERef xmlns:a16="http://schemas.microsoft.com/office/drawing/2014/main" pred="{887C8B25-8B6F-4F4F-B291-32B3257BBF7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53" name="CuadroTexto 8">
          <a:extLst>
            <a:ext uri="{FF2B5EF4-FFF2-40B4-BE49-F238E27FC236}">
              <a16:creationId xmlns:a16="http://schemas.microsoft.com/office/drawing/2014/main" id="{E200BFC5-D0A5-471E-A55F-DECAE446C31F}"/>
            </a:ext>
            <a:ext uri="{147F2762-F138-4A5C-976F-8EAC2B608ADB}">
              <a16:predDERef xmlns:a16="http://schemas.microsoft.com/office/drawing/2014/main" pred="{FE8C16F0-1598-4537-9C6B-A21994259CB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54" name="CuadroTexto 7">
          <a:extLst>
            <a:ext uri="{FF2B5EF4-FFF2-40B4-BE49-F238E27FC236}">
              <a16:creationId xmlns:a16="http://schemas.microsoft.com/office/drawing/2014/main" id="{D12CE03A-D54D-450C-93C3-2985B7FD234E}"/>
            </a:ext>
            <a:ext uri="{147F2762-F138-4A5C-976F-8EAC2B608ADB}">
              <a16:predDERef xmlns:a16="http://schemas.microsoft.com/office/drawing/2014/main" pred="{23437539-3E01-46B0-947D-79915FD97B5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55" name="CuadroTexto 7">
          <a:extLst>
            <a:ext uri="{FF2B5EF4-FFF2-40B4-BE49-F238E27FC236}">
              <a16:creationId xmlns:a16="http://schemas.microsoft.com/office/drawing/2014/main" id="{27A5BFC2-955D-474E-9737-9857B7A404FF}"/>
            </a:ext>
            <a:ext uri="{147F2762-F138-4A5C-976F-8EAC2B608ADB}">
              <a16:predDERef xmlns:a16="http://schemas.microsoft.com/office/drawing/2014/main" pred="{31AD020D-C2E8-4F8D-ABF0-F059572EF85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56" name="CuadroTexto 8">
          <a:extLst>
            <a:ext uri="{FF2B5EF4-FFF2-40B4-BE49-F238E27FC236}">
              <a16:creationId xmlns:a16="http://schemas.microsoft.com/office/drawing/2014/main" id="{6D506C9F-36DA-4F4E-AB16-03B394C2E358}"/>
            </a:ext>
            <a:ext uri="{147F2762-F138-4A5C-976F-8EAC2B608ADB}">
              <a16:predDERef xmlns:a16="http://schemas.microsoft.com/office/drawing/2014/main" pred="{77800EB3-E125-415B-99FA-337EAE8B096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57" name="CuadroTexto 8">
          <a:extLst>
            <a:ext uri="{FF2B5EF4-FFF2-40B4-BE49-F238E27FC236}">
              <a16:creationId xmlns:a16="http://schemas.microsoft.com/office/drawing/2014/main" id="{C6887281-5AAD-4768-83BE-01E3F3FD08B2}"/>
            </a:ext>
            <a:ext uri="{147F2762-F138-4A5C-976F-8EAC2B608ADB}">
              <a16:predDERef xmlns:a16="http://schemas.microsoft.com/office/drawing/2014/main" pred="{65957CAF-7AC8-4D97-B8F5-8E6C25D7456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58" name="CuadroTexto 7">
          <a:extLst>
            <a:ext uri="{FF2B5EF4-FFF2-40B4-BE49-F238E27FC236}">
              <a16:creationId xmlns:a16="http://schemas.microsoft.com/office/drawing/2014/main" id="{31F6ED7C-E2C7-4827-8E9D-FC42EB40B69E}"/>
            </a:ext>
            <a:ext uri="{147F2762-F138-4A5C-976F-8EAC2B608ADB}">
              <a16:predDERef xmlns:a16="http://schemas.microsoft.com/office/drawing/2014/main" pred="{C4E5F107-252B-4C0D-973D-4FD9EF51275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59" name="CuadroTexto 7">
          <a:extLst>
            <a:ext uri="{FF2B5EF4-FFF2-40B4-BE49-F238E27FC236}">
              <a16:creationId xmlns:a16="http://schemas.microsoft.com/office/drawing/2014/main" id="{347D6E3D-C618-4DF7-91B1-D6C0E96A9C7D}"/>
            </a:ext>
            <a:ext uri="{147F2762-F138-4A5C-976F-8EAC2B608ADB}">
              <a16:predDERef xmlns:a16="http://schemas.microsoft.com/office/drawing/2014/main" pred="{7B1EC22A-1E85-4830-A091-BE36148AAEB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60" name="CuadroTexto 8">
          <a:extLst>
            <a:ext uri="{FF2B5EF4-FFF2-40B4-BE49-F238E27FC236}">
              <a16:creationId xmlns:a16="http://schemas.microsoft.com/office/drawing/2014/main" id="{E8A0E04B-E841-4BF0-80AE-90E25939E1DB}"/>
            </a:ext>
            <a:ext uri="{147F2762-F138-4A5C-976F-8EAC2B608ADB}">
              <a16:predDERef xmlns:a16="http://schemas.microsoft.com/office/drawing/2014/main" pred="{A8D12712-7545-4565-AB06-B45A453EFFA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61" name="CuadroTexto 8">
          <a:extLst>
            <a:ext uri="{FF2B5EF4-FFF2-40B4-BE49-F238E27FC236}">
              <a16:creationId xmlns:a16="http://schemas.microsoft.com/office/drawing/2014/main" id="{C5B73C1E-68BA-4775-AE7B-6657A8383A72}"/>
            </a:ext>
            <a:ext uri="{147F2762-F138-4A5C-976F-8EAC2B608ADB}">
              <a16:predDERef xmlns:a16="http://schemas.microsoft.com/office/drawing/2014/main" pred="{2C1BD689-25B9-4ADB-860F-0DD23DAAD97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62" name="CuadroTexto 7">
          <a:extLst>
            <a:ext uri="{FF2B5EF4-FFF2-40B4-BE49-F238E27FC236}">
              <a16:creationId xmlns:a16="http://schemas.microsoft.com/office/drawing/2014/main" id="{E4C2EB05-E516-4CD4-B817-BACEBD2CDCF6}"/>
            </a:ext>
            <a:ext uri="{147F2762-F138-4A5C-976F-8EAC2B608ADB}">
              <a16:predDERef xmlns:a16="http://schemas.microsoft.com/office/drawing/2014/main" pred="{C79C2613-1B37-45FC-A712-B1D59C95A31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63" name="CuadroTexto 8">
          <a:extLst>
            <a:ext uri="{FF2B5EF4-FFF2-40B4-BE49-F238E27FC236}">
              <a16:creationId xmlns:a16="http://schemas.microsoft.com/office/drawing/2014/main" id="{59F54CE7-2DBE-479B-B66D-F38761B0B7EB}"/>
            </a:ext>
            <a:ext uri="{147F2762-F138-4A5C-976F-8EAC2B608ADB}">
              <a16:predDERef xmlns:a16="http://schemas.microsoft.com/office/drawing/2014/main" pred="{DFA39DEF-A769-4DE8-A9FA-3AC8B575D30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64" name="CuadroTexto 8">
          <a:extLst>
            <a:ext uri="{FF2B5EF4-FFF2-40B4-BE49-F238E27FC236}">
              <a16:creationId xmlns:a16="http://schemas.microsoft.com/office/drawing/2014/main" id="{6BCD6187-AB9B-43AE-B6D2-4C1DD334F177}"/>
            </a:ext>
            <a:ext uri="{147F2762-F138-4A5C-976F-8EAC2B608ADB}">
              <a16:predDERef xmlns:a16="http://schemas.microsoft.com/office/drawing/2014/main" pred="{1D0B367B-AE0A-4C2E-917D-CF83345D956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65" name="CuadroTexto 7">
          <a:extLst>
            <a:ext uri="{FF2B5EF4-FFF2-40B4-BE49-F238E27FC236}">
              <a16:creationId xmlns:a16="http://schemas.microsoft.com/office/drawing/2014/main" id="{1CCB0F41-1EB4-4314-BB2C-8B787F3BDF2A}"/>
            </a:ext>
            <a:ext uri="{147F2762-F138-4A5C-976F-8EAC2B608ADB}">
              <a16:predDERef xmlns:a16="http://schemas.microsoft.com/office/drawing/2014/main" pred="{8BEEFEB8-FA03-40EF-9D93-2EFAE3D745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66" name="CuadroTexto 7">
          <a:extLst>
            <a:ext uri="{FF2B5EF4-FFF2-40B4-BE49-F238E27FC236}">
              <a16:creationId xmlns:a16="http://schemas.microsoft.com/office/drawing/2014/main" id="{8D7A72EC-09A1-4EDB-8FCE-0F9348093A3B}"/>
            </a:ext>
            <a:ext uri="{147F2762-F138-4A5C-976F-8EAC2B608ADB}">
              <a16:predDERef xmlns:a16="http://schemas.microsoft.com/office/drawing/2014/main" pred="{BFBF6439-C330-4D18-B5D5-02082124CB8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67" name="CuadroTexto 8">
          <a:extLst>
            <a:ext uri="{FF2B5EF4-FFF2-40B4-BE49-F238E27FC236}">
              <a16:creationId xmlns:a16="http://schemas.microsoft.com/office/drawing/2014/main" id="{D1FA6465-3F07-42B3-B397-592120E1E053}"/>
            </a:ext>
            <a:ext uri="{147F2762-F138-4A5C-976F-8EAC2B608ADB}">
              <a16:predDERef xmlns:a16="http://schemas.microsoft.com/office/drawing/2014/main" pred="{AD5BDE2B-AAE3-45BA-A4C5-174E9F85EA1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68" name="CuadroTexto 8">
          <a:extLst>
            <a:ext uri="{FF2B5EF4-FFF2-40B4-BE49-F238E27FC236}">
              <a16:creationId xmlns:a16="http://schemas.microsoft.com/office/drawing/2014/main" id="{BCE79629-3E96-490F-A4DD-912496F0D02F}"/>
            </a:ext>
            <a:ext uri="{147F2762-F138-4A5C-976F-8EAC2B608ADB}">
              <a16:predDERef xmlns:a16="http://schemas.microsoft.com/office/drawing/2014/main" pred="{D41EC31F-7A60-428E-AEDA-35CBD68D8C9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69" name="CuadroTexto 7">
          <a:extLst>
            <a:ext uri="{FF2B5EF4-FFF2-40B4-BE49-F238E27FC236}">
              <a16:creationId xmlns:a16="http://schemas.microsoft.com/office/drawing/2014/main" id="{35AD6E98-BA70-4B04-A41F-AEF8C7EF5719}"/>
            </a:ext>
            <a:ext uri="{147F2762-F138-4A5C-976F-8EAC2B608ADB}">
              <a16:predDERef xmlns:a16="http://schemas.microsoft.com/office/drawing/2014/main" pred="{E05D646C-3B03-4BC1-9628-5F5F042C216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70" name="CuadroTexto 7">
          <a:extLst>
            <a:ext uri="{FF2B5EF4-FFF2-40B4-BE49-F238E27FC236}">
              <a16:creationId xmlns:a16="http://schemas.microsoft.com/office/drawing/2014/main" id="{D809868F-D4AE-45CA-A1EE-8407F7B2E78D}"/>
            </a:ext>
            <a:ext uri="{147F2762-F138-4A5C-976F-8EAC2B608ADB}">
              <a16:predDERef xmlns:a16="http://schemas.microsoft.com/office/drawing/2014/main" pred="{71358154-BB03-499C-B484-2ABEC01C6A9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71" name="CuadroTexto 8">
          <a:extLst>
            <a:ext uri="{FF2B5EF4-FFF2-40B4-BE49-F238E27FC236}">
              <a16:creationId xmlns:a16="http://schemas.microsoft.com/office/drawing/2014/main" id="{DB4BBCAA-A10A-44D4-BB7F-E2599D63253F}"/>
            </a:ext>
            <a:ext uri="{147F2762-F138-4A5C-976F-8EAC2B608ADB}">
              <a16:predDERef xmlns:a16="http://schemas.microsoft.com/office/drawing/2014/main" pred="{26DAD36F-B2C3-4413-9F86-55D7A9489CE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72" name="CuadroTexto 8">
          <a:extLst>
            <a:ext uri="{FF2B5EF4-FFF2-40B4-BE49-F238E27FC236}">
              <a16:creationId xmlns:a16="http://schemas.microsoft.com/office/drawing/2014/main" id="{9CCBC19B-5993-4ED7-B3B9-C980C46AD9F2}"/>
            </a:ext>
            <a:ext uri="{147F2762-F138-4A5C-976F-8EAC2B608ADB}">
              <a16:predDERef xmlns:a16="http://schemas.microsoft.com/office/drawing/2014/main" pred="{4D964B98-BC64-408B-82C8-0BCE39DB7A7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73" name="CuadroTexto 7">
          <a:extLst>
            <a:ext uri="{FF2B5EF4-FFF2-40B4-BE49-F238E27FC236}">
              <a16:creationId xmlns:a16="http://schemas.microsoft.com/office/drawing/2014/main" id="{A3CA004C-EAF9-43A8-81C9-CFED352F2AFC}"/>
            </a:ext>
            <a:ext uri="{147F2762-F138-4A5C-976F-8EAC2B608ADB}">
              <a16:predDERef xmlns:a16="http://schemas.microsoft.com/office/drawing/2014/main" pred="{D23CF538-B296-4600-8770-FE12CD4E12C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74" name="CuadroTexto 7">
          <a:extLst>
            <a:ext uri="{FF2B5EF4-FFF2-40B4-BE49-F238E27FC236}">
              <a16:creationId xmlns:a16="http://schemas.microsoft.com/office/drawing/2014/main" id="{3B67BC64-1183-492C-B4E6-FE13E28665A8}"/>
            </a:ext>
            <a:ext uri="{147F2762-F138-4A5C-976F-8EAC2B608ADB}">
              <a16:predDERef xmlns:a16="http://schemas.microsoft.com/office/drawing/2014/main" pred="{C10746D1-87B1-4DD5-84B5-8EF47B88367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75" name="CuadroTexto 8">
          <a:extLst>
            <a:ext uri="{FF2B5EF4-FFF2-40B4-BE49-F238E27FC236}">
              <a16:creationId xmlns:a16="http://schemas.microsoft.com/office/drawing/2014/main" id="{9267118F-86EB-427D-884B-B55F134724B7}"/>
            </a:ext>
            <a:ext uri="{147F2762-F138-4A5C-976F-8EAC2B608ADB}">
              <a16:predDERef xmlns:a16="http://schemas.microsoft.com/office/drawing/2014/main" pred="{65BFB1E3-DE15-49B7-AB73-8F67275080F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76" name="CuadroTexto 8">
          <a:extLst>
            <a:ext uri="{FF2B5EF4-FFF2-40B4-BE49-F238E27FC236}">
              <a16:creationId xmlns:a16="http://schemas.microsoft.com/office/drawing/2014/main" id="{0C06AAE4-5AAA-451E-920E-4E1C542DC518}"/>
            </a:ext>
            <a:ext uri="{147F2762-F138-4A5C-976F-8EAC2B608ADB}">
              <a16:predDERef xmlns:a16="http://schemas.microsoft.com/office/drawing/2014/main" pred="{393F11C1-8275-4B10-A273-E5D2AA04DA2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77" name="CuadroTexto 7">
          <a:extLst>
            <a:ext uri="{FF2B5EF4-FFF2-40B4-BE49-F238E27FC236}">
              <a16:creationId xmlns:a16="http://schemas.microsoft.com/office/drawing/2014/main" id="{D15FBC17-CE8F-4C3A-8303-5CA69182D59E}"/>
            </a:ext>
            <a:ext uri="{147F2762-F138-4A5C-976F-8EAC2B608ADB}">
              <a16:predDERef xmlns:a16="http://schemas.microsoft.com/office/drawing/2014/main" pred="{687BDDF3-9E00-4027-AF7B-2E6E9D46E40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78" name="CuadroTexto 8">
          <a:extLst>
            <a:ext uri="{FF2B5EF4-FFF2-40B4-BE49-F238E27FC236}">
              <a16:creationId xmlns:a16="http://schemas.microsoft.com/office/drawing/2014/main" id="{AFF6A57E-2A81-49E5-81A4-DCBF919CD946}"/>
            </a:ext>
            <a:ext uri="{147F2762-F138-4A5C-976F-8EAC2B608ADB}">
              <a16:predDERef xmlns:a16="http://schemas.microsoft.com/office/drawing/2014/main" pred="{37CF245E-280E-48B3-9EC4-4EB9A1638EB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79" name="CuadroTexto 8">
          <a:extLst>
            <a:ext uri="{FF2B5EF4-FFF2-40B4-BE49-F238E27FC236}">
              <a16:creationId xmlns:a16="http://schemas.microsoft.com/office/drawing/2014/main" id="{0BC90204-2533-4374-AF77-A9AABA69D40F}"/>
            </a:ext>
            <a:ext uri="{147F2762-F138-4A5C-976F-8EAC2B608ADB}">
              <a16:predDERef xmlns:a16="http://schemas.microsoft.com/office/drawing/2014/main" pred="{62C36231-6402-4912-9E0D-942848FEA39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80" name="CuadroTexto 7">
          <a:extLst>
            <a:ext uri="{FF2B5EF4-FFF2-40B4-BE49-F238E27FC236}">
              <a16:creationId xmlns:a16="http://schemas.microsoft.com/office/drawing/2014/main" id="{A50380D7-59C3-4CB6-89AA-DEE9676BB203}"/>
            </a:ext>
            <a:ext uri="{147F2762-F138-4A5C-976F-8EAC2B608ADB}">
              <a16:predDERef xmlns:a16="http://schemas.microsoft.com/office/drawing/2014/main" pred="{52C497CE-D31D-4876-AC04-7DFE3897322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81" name="CuadroTexto 7">
          <a:extLst>
            <a:ext uri="{FF2B5EF4-FFF2-40B4-BE49-F238E27FC236}">
              <a16:creationId xmlns:a16="http://schemas.microsoft.com/office/drawing/2014/main" id="{30B982A2-54CA-41C5-800E-7E3C0974A26B}"/>
            </a:ext>
            <a:ext uri="{147F2762-F138-4A5C-976F-8EAC2B608ADB}">
              <a16:predDERef xmlns:a16="http://schemas.microsoft.com/office/drawing/2014/main" pred="{0B79265B-41E2-48B6-90FC-619C954CB9D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82" name="CuadroTexto 8">
          <a:extLst>
            <a:ext uri="{FF2B5EF4-FFF2-40B4-BE49-F238E27FC236}">
              <a16:creationId xmlns:a16="http://schemas.microsoft.com/office/drawing/2014/main" id="{37484124-0F12-4259-A399-EC4ECF741108}"/>
            </a:ext>
            <a:ext uri="{147F2762-F138-4A5C-976F-8EAC2B608ADB}">
              <a16:predDERef xmlns:a16="http://schemas.microsoft.com/office/drawing/2014/main" pred="{6ADC604A-6276-42C6-B7AF-60277BD9B15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83" name="CuadroTexto 8">
          <a:extLst>
            <a:ext uri="{FF2B5EF4-FFF2-40B4-BE49-F238E27FC236}">
              <a16:creationId xmlns:a16="http://schemas.microsoft.com/office/drawing/2014/main" id="{1EB372D6-469F-45F1-8F2B-2E213C291087}"/>
            </a:ext>
            <a:ext uri="{147F2762-F138-4A5C-976F-8EAC2B608ADB}">
              <a16:predDERef xmlns:a16="http://schemas.microsoft.com/office/drawing/2014/main" pred="{34C18C7D-C3C6-4B74-9A6B-32F8926AB63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84" name="CuadroTexto 7">
          <a:extLst>
            <a:ext uri="{FF2B5EF4-FFF2-40B4-BE49-F238E27FC236}">
              <a16:creationId xmlns:a16="http://schemas.microsoft.com/office/drawing/2014/main" id="{84181A7F-315C-4F78-AE67-609C47AD7497}"/>
            </a:ext>
            <a:ext uri="{147F2762-F138-4A5C-976F-8EAC2B608ADB}">
              <a16:predDERef xmlns:a16="http://schemas.microsoft.com/office/drawing/2014/main" pred="{F5C64DED-B2DD-4E34-B0D7-5B24FCDD36C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85" name="CuadroTexto 7">
          <a:extLst>
            <a:ext uri="{FF2B5EF4-FFF2-40B4-BE49-F238E27FC236}">
              <a16:creationId xmlns:a16="http://schemas.microsoft.com/office/drawing/2014/main" id="{F2724934-47C1-409F-BA5D-1712ADBE0028}"/>
            </a:ext>
            <a:ext uri="{147F2762-F138-4A5C-976F-8EAC2B608ADB}">
              <a16:predDERef xmlns:a16="http://schemas.microsoft.com/office/drawing/2014/main" pred="{2A12AB52-2324-4FF7-BD2C-A5C3170154A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86" name="CuadroTexto 8">
          <a:extLst>
            <a:ext uri="{FF2B5EF4-FFF2-40B4-BE49-F238E27FC236}">
              <a16:creationId xmlns:a16="http://schemas.microsoft.com/office/drawing/2014/main" id="{12A9DE5E-13E0-4D4C-9956-16FD93A50C06}"/>
            </a:ext>
            <a:ext uri="{147F2762-F138-4A5C-976F-8EAC2B608ADB}">
              <a16:predDERef xmlns:a16="http://schemas.microsoft.com/office/drawing/2014/main" pred="{574A10BC-77AC-49ED-98F3-48973CBB57C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87" name="CuadroTexto 8">
          <a:extLst>
            <a:ext uri="{FF2B5EF4-FFF2-40B4-BE49-F238E27FC236}">
              <a16:creationId xmlns:a16="http://schemas.microsoft.com/office/drawing/2014/main" id="{58B8AAF6-3FD1-4CE3-939C-D4665186623A}"/>
            </a:ext>
            <a:ext uri="{147F2762-F138-4A5C-976F-8EAC2B608ADB}">
              <a16:predDERef xmlns:a16="http://schemas.microsoft.com/office/drawing/2014/main" pred="{F8693D7C-5887-4F0A-9B25-24AA052999A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88" name="CuadroTexto 7">
          <a:extLst>
            <a:ext uri="{FF2B5EF4-FFF2-40B4-BE49-F238E27FC236}">
              <a16:creationId xmlns:a16="http://schemas.microsoft.com/office/drawing/2014/main" id="{31AC3864-26F3-4A50-A494-A17B5A702A4E}"/>
            </a:ext>
            <a:ext uri="{147F2762-F138-4A5C-976F-8EAC2B608ADB}">
              <a16:predDERef xmlns:a16="http://schemas.microsoft.com/office/drawing/2014/main" pred="{C4FA9CC8-D934-42D7-B9C7-BBFB70CFFDC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89" name="CuadroTexto 7">
          <a:extLst>
            <a:ext uri="{FF2B5EF4-FFF2-40B4-BE49-F238E27FC236}">
              <a16:creationId xmlns:a16="http://schemas.microsoft.com/office/drawing/2014/main" id="{3E2B6C20-D4DF-4AC9-899E-544A6F712A80}"/>
            </a:ext>
            <a:ext uri="{147F2762-F138-4A5C-976F-8EAC2B608ADB}">
              <a16:predDERef xmlns:a16="http://schemas.microsoft.com/office/drawing/2014/main" pred="{7E2FFC58-B004-44C4-BAB0-2B48426E64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90" name="CuadroTexto 7">
          <a:extLst>
            <a:ext uri="{FF2B5EF4-FFF2-40B4-BE49-F238E27FC236}">
              <a16:creationId xmlns:a16="http://schemas.microsoft.com/office/drawing/2014/main" id="{8FA11344-EA4D-40A5-A0BA-50F43E1321C4}"/>
            </a:ext>
            <a:ext uri="{147F2762-F138-4A5C-976F-8EAC2B608ADB}">
              <a16:predDERef xmlns:a16="http://schemas.microsoft.com/office/drawing/2014/main" pred="{E466C2CA-28B5-4DB4-BC10-DA7A2FBC79B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91" name="CuadroTexto 8">
          <a:extLst>
            <a:ext uri="{FF2B5EF4-FFF2-40B4-BE49-F238E27FC236}">
              <a16:creationId xmlns:a16="http://schemas.microsoft.com/office/drawing/2014/main" id="{E6E8D736-F151-40C1-BFB8-55F4DCB25BE7}"/>
            </a:ext>
            <a:ext uri="{147F2762-F138-4A5C-976F-8EAC2B608ADB}">
              <a16:predDERef xmlns:a16="http://schemas.microsoft.com/office/drawing/2014/main" pred="{4E6F6112-85F8-4DA2-97FD-A6044939B87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92" name="CuadroTexto 8">
          <a:extLst>
            <a:ext uri="{FF2B5EF4-FFF2-40B4-BE49-F238E27FC236}">
              <a16:creationId xmlns:a16="http://schemas.microsoft.com/office/drawing/2014/main" id="{6EE816FF-9649-4380-A7D5-AB1B3A85CC64}"/>
            </a:ext>
            <a:ext uri="{147F2762-F138-4A5C-976F-8EAC2B608ADB}">
              <a16:predDERef xmlns:a16="http://schemas.microsoft.com/office/drawing/2014/main" pred="{1FFB7A3C-6D0F-4311-AF7A-30058645A86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93" name="CuadroTexto 7">
          <a:extLst>
            <a:ext uri="{FF2B5EF4-FFF2-40B4-BE49-F238E27FC236}">
              <a16:creationId xmlns:a16="http://schemas.microsoft.com/office/drawing/2014/main" id="{6F99F7FC-CBBC-4FA0-B258-0465872A5CD0}"/>
            </a:ext>
            <a:ext uri="{147F2762-F138-4A5C-976F-8EAC2B608ADB}">
              <a16:predDERef xmlns:a16="http://schemas.microsoft.com/office/drawing/2014/main" pred="{215D42F5-2DA0-43AC-81A4-263E3908BD1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94" name="CuadroTexto 7">
          <a:extLst>
            <a:ext uri="{FF2B5EF4-FFF2-40B4-BE49-F238E27FC236}">
              <a16:creationId xmlns:a16="http://schemas.microsoft.com/office/drawing/2014/main" id="{437ED6BC-061E-407D-848A-3BEF9ABB088D}"/>
            </a:ext>
            <a:ext uri="{147F2762-F138-4A5C-976F-8EAC2B608ADB}">
              <a16:predDERef xmlns:a16="http://schemas.microsoft.com/office/drawing/2014/main" pred="{1E597664-3966-4A00-80D4-BE317C5BAEE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95" name="CuadroTexto 8">
          <a:extLst>
            <a:ext uri="{FF2B5EF4-FFF2-40B4-BE49-F238E27FC236}">
              <a16:creationId xmlns:a16="http://schemas.microsoft.com/office/drawing/2014/main" id="{540FD5DA-D32B-4EE0-856C-D630EAFF9F27}"/>
            </a:ext>
            <a:ext uri="{147F2762-F138-4A5C-976F-8EAC2B608ADB}">
              <a16:predDERef xmlns:a16="http://schemas.microsoft.com/office/drawing/2014/main" pred="{13755C16-9632-4872-995A-26EE88B1079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96" name="CuadroTexto 8">
          <a:extLst>
            <a:ext uri="{FF2B5EF4-FFF2-40B4-BE49-F238E27FC236}">
              <a16:creationId xmlns:a16="http://schemas.microsoft.com/office/drawing/2014/main" id="{4DA85342-3589-4349-83AE-940778A71FA8}"/>
            </a:ext>
            <a:ext uri="{147F2762-F138-4A5C-976F-8EAC2B608ADB}">
              <a16:predDERef xmlns:a16="http://schemas.microsoft.com/office/drawing/2014/main" pred="{31E1FF55-B0AB-45E7-988E-0FAB52D74DD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97" name="CuadroTexto 7">
          <a:extLst>
            <a:ext uri="{FF2B5EF4-FFF2-40B4-BE49-F238E27FC236}">
              <a16:creationId xmlns:a16="http://schemas.microsoft.com/office/drawing/2014/main" id="{FB6C931E-B7E6-4037-8FEA-F286B3EE9D85}"/>
            </a:ext>
            <a:ext uri="{147F2762-F138-4A5C-976F-8EAC2B608ADB}">
              <a16:predDERef xmlns:a16="http://schemas.microsoft.com/office/drawing/2014/main" pred="{5DA3D053-849F-4190-8E6E-115A9916BDA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98" name="CuadroTexto 7">
          <a:extLst>
            <a:ext uri="{FF2B5EF4-FFF2-40B4-BE49-F238E27FC236}">
              <a16:creationId xmlns:a16="http://schemas.microsoft.com/office/drawing/2014/main" id="{140E2BD6-AABD-4EED-A96B-F2B71838088C}"/>
            </a:ext>
            <a:ext uri="{147F2762-F138-4A5C-976F-8EAC2B608ADB}">
              <a16:predDERef xmlns:a16="http://schemas.microsoft.com/office/drawing/2014/main" pred="{A4140F71-CD87-4A6A-8F58-2B7F0738B4B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099" name="CuadroTexto 8">
          <a:extLst>
            <a:ext uri="{FF2B5EF4-FFF2-40B4-BE49-F238E27FC236}">
              <a16:creationId xmlns:a16="http://schemas.microsoft.com/office/drawing/2014/main" id="{7EC01D64-AA8F-4E8D-A013-318D1F868409}"/>
            </a:ext>
            <a:ext uri="{147F2762-F138-4A5C-976F-8EAC2B608ADB}">
              <a16:predDERef xmlns:a16="http://schemas.microsoft.com/office/drawing/2014/main" pred="{582429B4-7AA4-4486-B6A0-BE2E11ADFA6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00" name="CuadroTexto 8">
          <a:extLst>
            <a:ext uri="{FF2B5EF4-FFF2-40B4-BE49-F238E27FC236}">
              <a16:creationId xmlns:a16="http://schemas.microsoft.com/office/drawing/2014/main" id="{FC5FBF48-AFFF-4B17-92C7-9332FD9150EB}"/>
            </a:ext>
            <a:ext uri="{147F2762-F138-4A5C-976F-8EAC2B608ADB}">
              <a16:predDERef xmlns:a16="http://schemas.microsoft.com/office/drawing/2014/main" pred="{34E2FB65-B74D-4B0C-9EA4-6BFF4A46F25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01" name="CuadroTexto 7">
          <a:extLst>
            <a:ext uri="{FF2B5EF4-FFF2-40B4-BE49-F238E27FC236}">
              <a16:creationId xmlns:a16="http://schemas.microsoft.com/office/drawing/2014/main" id="{6787CC0D-65AE-4B50-B19E-873D16551360}"/>
            </a:ext>
            <a:ext uri="{147F2762-F138-4A5C-976F-8EAC2B608ADB}">
              <a16:predDERef xmlns:a16="http://schemas.microsoft.com/office/drawing/2014/main" pred="{64875909-DA17-477B-933B-EDFC964F0F6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02" name="CuadroTexto 7">
          <a:extLst>
            <a:ext uri="{FF2B5EF4-FFF2-40B4-BE49-F238E27FC236}">
              <a16:creationId xmlns:a16="http://schemas.microsoft.com/office/drawing/2014/main" id="{B0152919-1E7C-4189-95A2-03DDD5442A17}"/>
            </a:ext>
            <a:ext uri="{147F2762-F138-4A5C-976F-8EAC2B608ADB}">
              <a16:predDERef xmlns:a16="http://schemas.microsoft.com/office/drawing/2014/main" pred="{E1396F5E-417A-4F93-B82E-896436DEAD3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03" name="CuadroTexto 8">
          <a:extLst>
            <a:ext uri="{FF2B5EF4-FFF2-40B4-BE49-F238E27FC236}">
              <a16:creationId xmlns:a16="http://schemas.microsoft.com/office/drawing/2014/main" id="{4AD5B3D8-CC88-49F8-85BC-6192AC243BB2}"/>
            </a:ext>
            <a:ext uri="{147F2762-F138-4A5C-976F-8EAC2B608ADB}">
              <a16:predDERef xmlns:a16="http://schemas.microsoft.com/office/drawing/2014/main" pred="{723C8B8F-DB4B-4539-A80A-5E9985C37F3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04" name="CuadroTexto 8">
          <a:extLst>
            <a:ext uri="{FF2B5EF4-FFF2-40B4-BE49-F238E27FC236}">
              <a16:creationId xmlns:a16="http://schemas.microsoft.com/office/drawing/2014/main" id="{67EC940D-06AE-4D87-A8B5-0058D5493A4C}"/>
            </a:ext>
            <a:ext uri="{147F2762-F138-4A5C-976F-8EAC2B608ADB}">
              <a16:predDERef xmlns:a16="http://schemas.microsoft.com/office/drawing/2014/main" pred="{57F7ABA2-7E33-40AA-8F3E-94D5F941953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05" name="CuadroTexto 7">
          <a:extLst>
            <a:ext uri="{FF2B5EF4-FFF2-40B4-BE49-F238E27FC236}">
              <a16:creationId xmlns:a16="http://schemas.microsoft.com/office/drawing/2014/main" id="{1DE0A121-A100-4F28-AF8A-8AB6EFCC38F5}"/>
            </a:ext>
            <a:ext uri="{147F2762-F138-4A5C-976F-8EAC2B608ADB}">
              <a16:predDERef xmlns:a16="http://schemas.microsoft.com/office/drawing/2014/main" pred="{659BD243-B146-44A7-B869-2AB4B2DCF35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06" name="CuadroTexto 8">
          <a:extLst>
            <a:ext uri="{FF2B5EF4-FFF2-40B4-BE49-F238E27FC236}">
              <a16:creationId xmlns:a16="http://schemas.microsoft.com/office/drawing/2014/main" id="{E46B2EDB-1D75-4247-A250-1096DC11359A}"/>
            </a:ext>
            <a:ext uri="{147F2762-F138-4A5C-976F-8EAC2B608ADB}">
              <a16:predDERef xmlns:a16="http://schemas.microsoft.com/office/drawing/2014/main" pred="{1550D058-B8C2-4015-A4E2-3902DE10E32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07" name="CuadroTexto 8">
          <a:extLst>
            <a:ext uri="{FF2B5EF4-FFF2-40B4-BE49-F238E27FC236}">
              <a16:creationId xmlns:a16="http://schemas.microsoft.com/office/drawing/2014/main" id="{682ABF21-5B2C-48C8-B588-7F0DC0F4E587}"/>
            </a:ext>
            <a:ext uri="{147F2762-F138-4A5C-976F-8EAC2B608ADB}">
              <a16:predDERef xmlns:a16="http://schemas.microsoft.com/office/drawing/2014/main" pred="{F4545286-6512-4E13-B13B-084616F14BC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08" name="CuadroTexto 7">
          <a:extLst>
            <a:ext uri="{FF2B5EF4-FFF2-40B4-BE49-F238E27FC236}">
              <a16:creationId xmlns:a16="http://schemas.microsoft.com/office/drawing/2014/main" id="{071ABF4C-0050-4A48-AE0E-7B2DB7220AF7}"/>
            </a:ext>
            <a:ext uri="{147F2762-F138-4A5C-976F-8EAC2B608ADB}">
              <a16:predDERef xmlns:a16="http://schemas.microsoft.com/office/drawing/2014/main" pred="{CA698CDF-C122-4ADA-975F-C0492B751AC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09" name="CuadroTexto 7">
          <a:extLst>
            <a:ext uri="{FF2B5EF4-FFF2-40B4-BE49-F238E27FC236}">
              <a16:creationId xmlns:a16="http://schemas.microsoft.com/office/drawing/2014/main" id="{4DB9D02F-E8FA-4F1A-BAD3-B34454656B6E}"/>
            </a:ext>
            <a:ext uri="{147F2762-F138-4A5C-976F-8EAC2B608ADB}">
              <a16:predDERef xmlns:a16="http://schemas.microsoft.com/office/drawing/2014/main" pred="{B5CB9D16-42C3-4A57-8F1E-C1EA1D7DAC4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10" name="CuadroTexto 8">
          <a:extLst>
            <a:ext uri="{FF2B5EF4-FFF2-40B4-BE49-F238E27FC236}">
              <a16:creationId xmlns:a16="http://schemas.microsoft.com/office/drawing/2014/main" id="{1BC1144E-44EB-4E73-A81E-D80704F1DD52}"/>
            </a:ext>
            <a:ext uri="{147F2762-F138-4A5C-976F-8EAC2B608ADB}">
              <a16:predDERef xmlns:a16="http://schemas.microsoft.com/office/drawing/2014/main" pred="{395CBE9C-4C6C-422B-B7DE-1A6F3F27548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11" name="CuadroTexto 8">
          <a:extLst>
            <a:ext uri="{FF2B5EF4-FFF2-40B4-BE49-F238E27FC236}">
              <a16:creationId xmlns:a16="http://schemas.microsoft.com/office/drawing/2014/main" id="{ACD59ED1-9E9F-4136-BF75-672BE3E34612}"/>
            </a:ext>
            <a:ext uri="{147F2762-F138-4A5C-976F-8EAC2B608ADB}">
              <a16:predDERef xmlns:a16="http://schemas.microsoft.com/office/drawing/2014/main" pred="{C966080F-E888-4A64-9A06-1189A77CC8B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12" name="CuadroTexto 7">
          <a:extLst>
            <a:ext uri="{FF2B5EF4-FFF2-40B4-BE49-F238E27FC236}">
              <a16:creationId xmlns:a16="http://schemas.microsoft.com/office/drawing/2014/main" id="{86BBB728-3FD6-484E-AD8A-8A50B3D0B70B}"/>
            </a:ext>
            <a:ext uri="{147F2762-F138-4A5C-976F-8EAC2B608ADB}">
              <a16:predDERef xmlns:a16="http://schemas.microsoft.com/office/drawing/2014/main" pred="{3B1CD327-4FA7-4277-9BCC-77566FB298C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13" name="CuadroTexto 7">
          <a:extLst>
            <a:ext uri="{FF2B5EF4-FFF2-40B4-BE49-F238E27FC236}">
              <a16:creationId xmlns:a16="http://schemas.microsoft.com/office/drawing/2014/main" id="{3DAAEDB0-20A3-4ADF-BC87-B620373926D3}"/>
            </a:ext>
            <a:ext uri="{147F2762-F138-4A5C-976F-8EAC2B608ADB}">
              <a16:predDERef xmlns:a16="http://schemas.microsoft.com/office/drawing/2014/main" pred="{BE5D34B2-7B07-4879-ABD7-9F4C738FD58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14" name="CuadroTexto 8">
          <a:extLst>
            <a:ext uri="{FF2B5EF4-FFF2-40B4-BE49-F238E27FC236}">
              <a16:creationId xmlns:a16="http://schemas.microsoft.com/office/drawing/2014/main" id="{4700A0A2-644F-4EFF-8699-E2E8819C989F}"/>
            </a:ext>
            <a:ext uri="{147F2762-F138-4A5C-976F-8EAC2B608ADB}">
              <a16:predDERef xmlns:a16="http://schemas.microsoft.com/office/drawing/2014/main" pred="{0D6F0E3E-A92C-4BE5-80F6-C567DB73ACC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15" name="CuadroTexto 8">
          <a:extLst>
            <a:ext uri="{FF2B5EF4-FFF2-40B4-BE49-F238E27FC236}">
              <a16:creationId xmlns:a16="http://schemas.microsoft.com/office/drawing/2014/main" id="{027C1DB2-2A12-4749-BA35-C09B2F413793}"/>
            </a:ext>
            <a:ext uri="{147F2762-F138-4A5C-976F-8EAC2B608ADB}">
              <a16:predDERef xmlns:a16="http://schemas.microsoft.com/office/drawing/2014/main" pred="{D7C77EAD-BA65-47FB-9F77-B0A7A3B86E7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16" name="CuadroTexto 7">
          <a:extLst>
            <a:ext uri="{FF2B5EF4-FFF2-40B4-BE49-F238E27FC236}">
              <a16:creationId xmlns:a16="http://schemas.microsoft.com/office/drawing/2014/main" id="{211A53A3-E22E-455C-A031-EF4D3C444690}"/>
            </a:ext>
            <a:ext uri="{147F2762-F138-4A5C-976F-8EAC2B608ADB}">
              <a16:predDERef xmlns:a16="http://schemas.microsoft.com/office/drawing/2014/main" pred="{460841AD-0DD4-4248-B7A4-548A66C900A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17" name="CuadroTexto 7">
          <a:extLst>
            <a:ext uri="{FF2B5EF4-FFF2-40B4-BE49-F238E27FC236}">
              <a16:creationId xmlns:a16="http://schemas.microsoft.com/office/drawing/2014/main" id="{FFCF6C7E-6626-4F46-8406-E240536E3988}"/>
            </a:ext>
            <a:ext uri="{147F2762-F138-4A5C-976F-8EAC2B608ADB}">
              <a16:predDERef xmlns:a16="http://schemas.microsoft.com/office/drawing/2014/main" pred="{56CFC61B-FB81-4F5F-AAC8-246821C74BB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18" name="CuadroTexto 8">
          <a:extLst>
            <a:ext uri="{FF2B5EF4-FFF2-40B4-BE49-F238E27FC236}">
              <a16:creationId xmlns:a16="http://schemas.microsoft.com/office/drawing/2014/main" id="{4168536D-73F1-4B54-8750-ED875139D42B}"/>
            </a:ext>
            <a:ext uri="{147F2762-F138-4A5C-976F-8EAC2B608ADB}">
              <a16:predDERef xmlns:a16="http://schemas.microsoft.com/office/drawing/2014/main" pred="{587C23D7-A96A-4454-9F4F-21BF4D495CB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19" name="CuadroTexto 8">
          <a:extLst>
            <a:ext uri="{FF2B5EF4-FFF2-40B4-BE49-F238E27FC236}">
              <a16:creationId xmlns:a16="http://schemas.microsoft.com/office/drawing/2014/main" id="{32D114C3-C69F-46E6-9317-2DBCB0390E72}"/>
            </a:ext>
            <a:ext uri="{147F2762-F138-4A5C-976F-8EAC2B608ADB}">
              <a16:predDERef xmlns:a16="http://schemas.microsoft.com/office/drawing/2014/main" pred="{ADF7AA77-591F-4364-82C5-01B9BCD01C8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20" name="CuadroTexto 7">
          <a:extLst>
            <a:ext uri="{FF2B5EF4-FFF2-40B4-BE49-F238E27FC236}">
              <a16:creationId xmlns:a16="http://schemas.microsoft.com/office/drawing/2014/main" id="{82F0BB83-29BC-483B-98F5-10BFD0DEE30D}"/>
            </a:ext>
            <a:ext uri="{147F2762-F138-4A5C-976F-8EAC2B608ADB}">
              <a16:predDERef xmlns:a16="http://schemas.microsoft.com/office/drawing/2014/main" pred="{5EBF84A6-942A-459B-A515-CB59E61A5F0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21" name="CuadroTexto 8">
          <a:extLst>
            <a:ext uri="{FF2B5EF4-FFF2-40B4-BE49-F238E27FC236}">
              <a16:creationId xmlns:a16="http://schemas.microsoft.com/office/drawing/2014/main" id="{3477B647-02F8-4BBA-8264-C8D29A5EFB19}"/>
            </a:ext>
            <a:ext uri="{147F2762-F138-4A5C-976F-8EAC2B608ADB}">
              <a16:predDERef xmlns:a16="http://schemas.microsoft.com/office/drawing/2014/main" pred="{230CBD90-E92B-405E-B533-45D6A728735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22" name="CuadroTexto 8">
          <a:extLst>
            <a:ext uri="{FF2B5EF4-FFF2-40B4-BE49-F238E27FC236}">
              <a16:creationId xmlns:a16="http://schemas.microsoft.com/office/drawing/2014/main" id="{FDFEBA53-1361-416F-870A-35F34D118A4F}"/>
            </a:ext>
            <a:ext uri="{147F2762-F138-4A5C-976F-8EAC2B608ADB}">
              <a16:predDERef xmlns:a16="http://schemas.microsoft.com/office/drawing/2014/main" pred="{9D9A8E2A-C5A3-4DEB-A894-7AD0A4916E5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23" name="CuadroTexto 7">
          <a:extLst>
            <a:ext uri="{FF2B5EF4-FFF2-40B4-BE49-F238E27FC236}">
              <a16:creationId xmlns:a16="http://schemas.microsoft.com/office/drawing/2014/main" id="{E29C8758-603F-4A0F-AB06-7A241D86838F}"/>
            </a:ext>
            <a:ext uri="{147F2762-F138-4A5C-976F-8EAC2B608ADB}">
              <a16:predDERef xmlns:a16="http://schemas.microsoft.com/office/drawing/2014/main" pred="{868D842E-F173-490D-958D-B80FAA38C80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24" name="CuadroTexto 7">
          <a:extLst>
            <a:ext uri="{FF2B5EF4-FFF2-40B4-BE49-F238E27FC236}">
              <a16:creationId xmlns:a16="http://schemas.microsoft.com/office/drawing/2014/main" id="{8B63466A-7E34-4FB7-9CF4-CCDB1A1B6A5D}"/>
            </a:ext>
            <a:ext uri="{147F2762-F138-4A5C-976F-8EAC2B608ADB}">
              <a16:predDERef xmlns:a16="http://schemas.microsoft.com/office/drawing/2014/main" pred="{2B795E20-9834-485E-828A-EB2ED8159F1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25" name="CuadroTexto 8">
          <a:extLst>
            <a:ext uri="{FF2B5EF4-FFF2-40B4-BE49-F238E27FC236}">
              <a16:creationId xmlns:a16="http://schemas.microsoft.com/office/drawing/2014/main" id="{5CFB895A-8025-4A14-A76B-E31626DB1815}"/>
            </a:ext>
            <a:ext uri="{147F2762-F138-4A5C-976F-8EAC2B608ADB}">
              <a16:predDERef xmlns:a16="http://schemas.microsoft.com/office/drawing/2014/main" pred="{70F11C1B-00A1-4492-B1F5-6DDBE8A03DC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26" name="CuadroTexto 8">
          <a:extLst>
            <a:ext uri="{FF2B5EF4-FFF2-40B4-BE49-F238E27FC236}">
              <a16:creationId xmlns:a16="http://schemas.microsoft.com/office/drawing/2014/main" id="{63772CA3-1260-4B2D-87BB-2C909B438128}"/>
            </a:ext>
            <a:ext uri="{147F2762-F138-4A5C-976F-8EAC2B608ADB}">
              <a16:predDERef xmlns:a16="http://schemas.microsoft.com/office/drawing/2014/main" pred="{AEB0EC8A-561A-41CF-AAC8-784DFF70DB1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27" name="CuadroTexto 7">
          <a:extLst>
            <a:ext uri="{FF2B5EF4-FFF2-40B4-BE49-F238E27FC236}">
              <a16:creationId xmlns:a16="http://schemas.microsoft.com/office/drawing/2014/main" id="{F9642FFA-9CBC-4BD0-BE64-40DA68B643E6}"/>
            </a:ext>
            <a:ext uri="{147F2762-F138-4A5C-976F-8EAC2B608ADB}">
              <a16:predDERef xmlns:a16="http://schemas.microsoft.com/office/drawing/2014/main" pred="{A06038A7-2E09-4682-844E-DB5F80A608A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28" name="CuadroTexto 7">
          <a:extLst>
            <a:ext uri="{FF2B5EF4-FFF2-40B4-BE49-F238E27FC236}">
              <a16:creationId xmlns:a16="http://schemas.microsoft.com/office/drawing/2014/main" id="{70AD3DC5-56AA-40F1-9E45-F0236D88955B}"/>
            </a:ext>
            <a:ext uri="{147F2762-F138-4A5C-976F-8EAC2B608ADB}">
              <a16:predDERef xmlns:a16="http://schemas.microsoft.com/office/drawing/2014/main" pred="{F6B04FFF-27FB-40D0-BBBF-50BFAD0DA48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29" name="CuadroTexto 8">
          <a:extLst>
            <a:ext uri="{FF2B5EF4-FFF2-40B4-BE49-F238E27FC236}">
              <a16:creationId xmlns:a16="http://schemas.microsoft.com/office/drawing/2014/main" id="{2965E8BD-9DF4-420F-A4A0-90E2449841A2}"/>
            </a:ext>
            <a:ext uri="{147F2762-F138-4A5C-976F-8EAC2B608ADB}">
              <a16:predDERef xmlns:a16="http://schemas.microsoft.com/office/drawing/2014/main" pred="{A7B2BC55-47D7-4D9C-8F0F-B333CAC2436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30" name="CuadroTexto 8">
          <a:extLst>
            <a:ext uri="{FF2B5EF4-FFF2-40B4-BE49-F238E27FC236}">
              <a16:creationId xmlns:a16="http://schemas.microsoft.com/office/drawing/2014/main" id="{23359BA9-2C4A-4E34-879B-5415C8EA7D1F}"/>
            </a:ext>
            <a:ext uri="{147F2762-F138-4A5C-976F-8EAC2B608ADB}">
              <a16:predDERef xmlns:a16="http://schemas.microsoft.com/office/drawing/2014/main" pred="{33539943-8CCF-4C1B-A3FF-D2C055AAD9E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31" name="CuadroTexto 7">
          <a:extLst>
            <a:ext uri="{FF2B5EF4-FFF2-40B4-BE49-F238E27FC236}">
              <a16:creationId xmlns:a16="http://schemas.microsoft.com/office/drawing/2014/main" id="{D1BAF0E7-708D-40F8-B143-2C5E0B59D6B9}"/>
            </a:ext>
            <a:ext uri="{147F2762-F138-4A5C-976F-8EAC2B608ADB}">
              <a16:predDERef xmlns:a16="http://schemas.microsoft.com/office/drawing/2014/main" pred="{4189488C-C6E7-4DDC-9B37-EBF9B551022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32" name="CuadroTexto 7">
          <a:extLst>
            <a:ext uri="{FF2B5EF4-FFF2-40B4-BE49-F238E27FC236}">
              <a16:creationId xmlns:a16="http://schemas.microsoft.com/office/drawing/2014/main" id="{04978D30-AC85-44A1-9B47-28C42FD0FD65}"/>
            </a:ext>
            <a:ext uri="{147F2762-F138-4A5C-976F-8EAC2B608ADB}">
              <a16:predDERef xmlns:a16="http://schemas.microsoft.com/office/drawing/2014/main" pred="{7C50CF30-F787-4789-9C6F-848EC2FE337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33" name="CuadroTexto 7">
          <a:extLst>
            <a:ext uri="{FF2B5EF4-FFF2-40B4-BE49-F238E27FC236}">
              <a16:creationId xmlns:a16="http://schemas.microsoft.com/office/drawing/2014/main" id="{85FA199E-C732-48F8-8AE9-EF1CD3B685BC}"/>
            </a:ext>
            <a:ext uri="{147F2762-F138-4A5C-976F-8EAC2B608ADB}">
              <a16:predDERef xmlns:a16="http://schemas.microsoft.com/office/drawing/2014/main" pred="{6AD31754-FF8C-44B1-8092-07022681729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34" name="CuadroTexto 8">
          <a:extLst>
            <a:ext uri="{FF2B5EF4-FFF2-40B4-BE49-F238E27FC236}">
              <a16:creationId xmlns:a16="http://schemas.microsoft.com/office/drawing/2014/main" id="{4F44B566-92BC-49C3-8D01-42EBF53A4BF2}"/>
            </a:ext>
            <a:ext uri="{147F2762-F138-4A5C-976F-8EAC2B608ADB}">
              <a16:predDERef xmlns:a16="http://schemas.microsoft.com/office/drawing/2014/main" pred="{901C88E7-240A-4C02-8BA4-8C15D0C336A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35" name="CuadroTexto 8">
          <a:extLst>
            <a:ext uri="{FF2B5EF4-FFF2-40B4-BE49-F238E27FC236}">
              <a16:creationId xmlns:a16="http://schemas.microsoft.com/office/drawing/2014/main" id="{26B83733-8856-4951-8BF6-769ADF4499E4}"/>
            </a:ext>
            <a:ext uri="{147F2762-F138-4A5C-976F-8EAC2B608ADB}">
              <a16:predDERef xmlns:a16="http://schemas.microsoft.com/office/drawing/2014/main" pred="{CDD18B5B-03CB-473B-8007-207EAE71217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36" name="CuadroTexto 7">
          <a:extLst>
            <a:ext uri="{FF2B5EF4-FFF2-40B4-BE49-F238E27FC236}">
              <a16:creationId xmlns:a16="http://schemas.microsoft.com/office/drawing/2014/main" id="{692D0387-DC19-4B0E-9B9D-411DEC2D4A10}"/>
            </a:ext>
            <a:ext uri="{147F2762-F138-4A5C-976F-8EAC2B608ADB}">
              <a16:predDERef xmlns:a16="http://schemas.microsoft.com/office/drawing/2014/main" pred="{C93FF8B0-3D6A-4FB5-8037-0CFEB5E3ACF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37" name="CuadroTexto 7">
          <a:extLst>
            <a:ext uri="{FF2B5EF4-FFF2-40B4-BE49-F238E27FC236}">
              <a16:creationId xmlns:a16="http://schemas.microsoft.com/office/drawing/2014/main" id="{F6ECFD88-4271-4306-9E7E-946A6E1532F2}"/>
            </a:ext>
            <a:ext uri="{147F2762-F138-4A5C-976F-8EAC2B608ADB}">
              <a16:predDERef xmlns:a16="http://schemas.microsoft.com/office/drawing/2014/main" pred="{72840512-E98E-4A6A-9A06-6D1A75F8A1B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38" name="CuadroTexto 8">
          <a:extLst>
            <a:ext uri="{FF2B5EF4-FFF2-40B4-BE49-F238E27FC236}">
              <a16:creationId xmlns:a16="http://schemas.microsoft.com/office/drawing/2014/main" id="{4FB48291-4860-429A-8843-E8FA3016EED6}"/>
            </a:ext>
            <a:ext uri="{147F2762-F138-4A5C-976F-8EAC2B608ADB}">
              <a16:predDERef xmlns:a16="http://schemas.microsoft.com/office/drawing/2014/main" pred="{07681DBB-5E11-4896-A864-67AA71292F2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39" name="CuadroTexto 8">
          <a:extLst>
            <a:ext uri="{FF2B5EF4-FFF2-40B4-BE49-F238E27FC236}">
              <a16:creationId xmlns:a16="http://schemas.microsoft.com/office/drawing/2014/main" id="{B545E299-BD10-4ED0-AC69-6F7AA271CFA7}"/>
            </a:ext>
            <a:ext uri="{147F2762-F138-4A5C-976F-8EAC2B608ADB}">
              <a16:predDERef xmlns:a16="http://schemas.microsoft.com/office/drawing/2014/main" pred="{64D166F2-6046-4B6B-8C84-3C7A08B087C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40" name="CuadroTexto 7">
          <a:extLst>
            <a:ext uri="{FF2B5EF4-FFF2-40B4-BE49-F238E27FC236}">
              <a16:creationId xmlns:a16="http://schemas.microsoft.com/office/drawing/2014/main" id="{F4892875-7C0F-4DFA-B3DA-4E53872984CE}"/>
            </a:ext>
            <a:ext uri="{147F2762-F138-4A5C-976F-8EAC2B608ADB}">
              <a16:predDERef xmlns:a16="http://schemas.microsoft.com/office/drawing/2014/main" pred="{94D80A13-4DC8-490E-8622-43FC6D98A98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41" name="CuadroTexto 7">
          <a:extLst>
            <a:ext uri="{FF2B5EF4-FFF2-40B4-BE49-F238E27FC236}">
              <a16:creationId xmlns:a16="http://schemas.microsoft.com/office/drawing/2014/main" id="{5D3A9C61-F3BF-4748-8F08-40943D9EA273}"/>
            </a:ext>
            <a:ext uri="{147F2762-F138-4A5C-976F-8EAC2B608ADB}">
              <a16:predDERef xmlns:a16="http://schemas.microsoft.com/office/drawing/2014/main" pred="{004E186D-8CF7-4E78-97F5-78AED42FA13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42" name="CuadroTexto 8">
          <a:extLst>
            <a:ext uri="{FF2B5EF4-FFF2-40B4-BE49-F238E27FC236}">
              <a16:creationId xmlns:a16="http://schemas.microsoft.com/office/drawing/2014/main" id="{9727EFDD-D8AB-4E44-B333-6EE2C257C205}"/>
            </a:ext>
            <a:ext uri="{147F2762-F138-4A5C-976F-8EAC2B608ADB}">
              <a16:predDERef xmlns:a16="http://schemas.microsoft.com/office/drawing/2014/main" pred="{5C293EF1-D476-47F4-89A0-893EF2DA21A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43" name="CuadroTexto 8">
          <a:extLst>
            <a:ext uri="{FF2B5EF4-FFF2-40B4-BE49-F238E27FC236}">
              <a16:creationId xmlns:a16="http://schemas.microsoft.com/office/drawing/2014/main" id="{B5C4045C-59F8-41F7-B742-488A99C52016}"/>
            </a:ext>
            <a:ext uri="{147F2762-F138-4A5C-976F-8EAC2B608ADB}">
              <a16:predDERef xmlns:a16="http://schemas.microsoft.com/office/drawing/2014/main" pred="{6BC7B953-23B9-4BA3-AF84-C26F2414389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44" name="CuadroTexto 7">
          <a:extLst>
            <a:ext uri="{FF2B5EF4-FFF2-40B4-BE49-F238E27FC236}">
              <a16:creationId xmlns:a16="http://schemas.microsoft.com/office/drawing/2014/main" id="{99D37481-A05E-484F-940C-D6FB9921A345}"/>
            </a:ext>
            <a:ext uri="{147F2762-F138-4A5C-976F-8EAC2B608ADB}">
              <a16:predDERef xmlns:a16="http://schemas.microsoft.com/office/drawing/2014/main" pred="{40CC4238-9217-488C-9B09-8FD5158BFBA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45" name="CuadroTexto 7">
          <a:extLst>
            <a:ext uri="{FF2B5EF4-FFF2-40B4-BE49-F238E27FC236}">
              <a16:creationId xmlns:a16="http://schemas.microsoft.com/office/drawing/2014/main" id="{129E31AD-0A98-462D-99E8-A944DC4637A5}"/>
            </a:ext>
            <a:ext uri="{147F2762-F138-4A5C-976F-8EAC2B608ADB}">
              <a16:predDERef xmlns:a16="http://schemas.microsoft.com/office/drawing/2014/main" pred="{D4351385-D8E0-493C-A15C-0D38DF00AC3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46" name="CuadroTexto 8">
          <a:extLst>
            <a:ext uri="{FF2B5EF4-FFF2-40B4-BE49-F238E27FC236}">
              <a16:creationId xmlns:a16="http://schemas.microsoft.com/office/drawing/2014/main" id="{61BB27BE-F503-4929-9D4C-C6A156FFB70A}"/>
            </a:ext>
            <a:ext uri="{147F2762-F138-4A5C-976F-8EAC2B608ADB}">
              <a16:predDERef xmlns:a16="http://schemas.microsoft.com/office/drawing/2014/main" pred="{2B14F035-D7AE-4DA8-B036-7862F70ECB6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47" name="CuadroTexto 8">
          <a:extLst>
            <a:ext uri="{FF2B5EF4-FFF2-40B4-BE49-F238E27FC236}">
              <a16:creationId xmlns:a16="http://schemas.microsoft.com/office/drawing/2014/main" id="{AEA0922B-9981-492C-B7D5-9A3C5AD687CA}"/>
            </a:ext>
            <a:ext uri="{147F2762-F138-4A5C-976F-8EAC2B608ADB}">
              <a16:predDERef xmlns:a16="http://schemas.microsoft.com/office/drawing/2014/main" pred="{51EA7C2D-AD67-4EC1-9DBE-F519442ABF8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48" name="CuadroTexto 7">
          <a:extLst>
            <a:ext uri="{FF2B5EF4-FFF2-40B4-BE49-F238E27FC236}">
              <a16:creationId xmlns:a16="http://schemas.microsoft.com/office/drawing/2014/main" id="{D0969819-E6AD-4C96-B490-EF0C8AE345F7}"/>
            </a:ext>
            <a:ext uri="{147F2762-F138-4A5C-976F-8EAC2B608ADB}">
              <a16:predDERef xmlns:a16="http://schemas.microsoft.com/office/drawing/2014/main" pred="{1333343A-33EB-42F2-8858-98BB12D9C2C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49" name="CuadroTexto 8">
          <a:extLst>
            <a:ext uri="{FF2B5EF4-FFF2-40B4-BE49-F238E27FC236}">
              <a16:creationId xmlns:a16="http://schemas.microsoft.com/office/drawing/2014/main" id="{6B368F0A-3C42-482A-9E48-FD20F8D59A7D}"/>
            </a:ext>
            <a:ext uri="{147F2762-F138-4A5C-976F-8EAC2B608ADB}">
              <a16:predDERef xmlns:a16="http://schemas.microsoft.com/office/drawing/2014/main" pred="{4AD7C289-A4E3-4D69-8714-3838488908D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50" name="CuadroTexto 8">
          <a:extLst>
            <a:ext uri="{FF2B5EF4-FFF2-40B4-BE49-F238E27FC236}">
              <a16:creationId xmlns:a16="http://schemas.microsoft.com/office/drawing/2014/main" id="{7EAC5946-22FB-4DEA-A761-292BA7D00C07}"/>
            </a:ext>
            <a:ext uri="{147F2762-F138-4A5C-976F-8EAC2B608ADB}">
              <a16:predDERef xmlns:a16="http://schemas.microsoft.com/office/drawing/2014/main" pred="{9F743026-6093-4944-AA1B-8E695C8A634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51" name="CuadroTexto 7">
          <a:extLst>
            <a:ext uri="{FF2B5EF4-FFF2-40B4-BE49-F238E27FC236}">
              <a16:creationId xmlns:a16="http://schemas.microsoft.com/office/drawing/2014/main" id="{84D86D87-73ED-4DA1-91FD-4303A6963B9D}"/>
            </a:ext>
            <a:ext uri="{147F2762-F138-4A5C-976F-8EAC2B608ADB}">
              <a16:predDERef xmlns:a16="http://schemas.microsoft.com/office/drawing/2014/main" pred="{31AA3A01-468F-4BCA-8531-2F447DDE2E5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52" name="CuadroTexto 7">
          <a:extLst>
            <a:ext uri="{FF2B5EF4-FFF2-40B4-BE49-F238E27FC236}">
              <a16:creationId xmlns:a16="http://schemas.microsoft.com/office/drawing/2014/main" id="{1FD0E62D-7D3E-4B63-B254-2CAE233170A9}"/>
            </a:ext>
            <a:ext uri="{147F2762-F138-4A5C-976F-8EAC2B608ADB}">
              <a16:predDERef xmlns:a16="http://schemas.microsoft.com/office/drawing/2014/main" pred="{0A75AE1B-1A04-4C5C-8510-08DC7DF61D7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53" name="CuadroTexto 8">
          <a:extLst>
            <a:ext uri="{FF2B5EF4-FFF2-40B4-BE49-F238E27FC236}">
              <a16:creationId xmlns:a16="http://schemas.microsoft.com/office/drawing/2014/main" id="{E7FBB16F-FE6D-4AFD-862D-0C8D3F484BB5}"/>
            </a:ext>
            <a:ext uri="{147F2762-F138-4A5C-976F-8EAC2B608ADB}">
              <a16:predDERef xmlns:a16="http://schemas.microsoft.com/office/drawing/2014/main" pred="{1ABE1EF3-9876-4899-8F23-05D1334BAAD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54" name="CuadroTexto 8">
          <a:extLst>
            <a:ext uri="{FF2B5EF4-FFF2-40B4-BE49-F238E27FC236}">
              <a16:creationId xmlns:a16="http://schemas.microsoft.com/office/drawing/2014/main" id="{C29E209A-DF6F-478B-8411-C258DA1D5ECF}"/>
            </a:ext>
            <a:ext uri="{147F2762-F138-4A5C-976F-8EAC2B608ADB}">
              <a16:predDERef xmlns:a16="http://schemas.microsoft.com/office/drawing/2014/main" pred="{054725F4-EDFD-438C-9780-4777BDA271E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55" name="CuadroTexto 7">
          <a:extLst>
            <a:ext uri="{FF2B5EF4-FFF2-40B4-BE49-F238E27FC236}">
              <a16:creationId xmlns:a16="http://schemas.microsoft.com/office/drawing/2014/main" id="{4FB6428D-56A8-4254-869D-E21013509282}"/>
            </a:ext>
            <a:ext uri="{147F2762-F138-4A5C-976F-8EAC2B608ADB}">
              <a16:predDERef xmlns:a16="http://schemas.microsoft.com/office/drawing/2014/main" pred="{F6121C16-3F23-4DCA-97BE-F5F69EC2DC4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56" name="CuadroTexto 7">
          <a:extLst>
            <a:ext uri="{FF2B5EF4-FFF2-40B4-BE49-F238E27FC236}">
              <a16:creationId xmlns:a16="http://schemas.microsoft.com/office/drawing/2014/main" id="{2D5B732E-8D53-466C-AB11-A392F2C95220}"/>
            </a:ext>
            <a:ext uri="{147F2762-F138-4A5C-976F-8EAC2B608ADB}">
              <a16:predDERef xmlns:a16="http://schemas.microsoft.com/office/drawing/2014/main" pred="{AF9DC092-2E07-4E8D-B029-ED7243D3C2B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57" name="CuadroTexto 8">
          <a:extLst>
            <a:ext uri="{FF2B5EF4-FFF2-40B4-BE49-F238E27FC236}">
              <a16:creationId xmlns:a16="http://schemas.microsoft.com/office/drawing/2014/main" id="{6F66E86F-A20F-4096-A1CF-F30E5E5F3D79}"/>
            </a:ext>
            <a:ext uri="{147F2762-F138-4A5C-976F-8EAC2B608ADB}">
              <a16:predDERef xmlns:a16="http://schemas.microsoft.com/office/drawing/2014/main" pred="{9A843015-84CF-4768-A913-3443F059FE0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58" name="CuadroTexto 8">
          <a:extLst>
            <a:ext uri="{FF2B5EF4-FFF2-40B4-BE49-F238E27FC236}">
              <a16:creationId xmlns:a16="http://schemas.microsoft.com/office/drawing/2014/main" id="{7C638D0F-4DA3-45C7-AEC3-D17500FAA3F5}"/>
            </a:ext>
            <a:ext uri="{147F2762-F138-4A5C-976F-8EAC2B608ADB}">
              <a16:predDERef xmlns:a16="http://schemas.microsoft.com/office/drawing/2014/main" pred="{7881C73D-10A0-4C6A-A03B-EE6C8DE18E6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59" name="CuadroTexto 7">
          <a:extLst>
            <a:ext uri="{FF2B5EF4-FFF2-40B4-BE49-F238E27FC236}">
              <a16:creationId xmlns:a16="http://schemas.microsoft.com/office/drawing/2014/main" id="{C5C6F6E6-E18F-4475-B4F1-87465787DBDA}"/>
            </a:ext>
            <a:ext uri="{147F2762-F138-4A5C-976F-8EAC2B608ADB}">
              <a16:predDERef xmlns:a16="http://schemas.microsoft.com/office/drawing/2014/main" pred="{996F41A8-D6EE-48E2-B7B9-9004E92BFA7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60" name="CuadroTexto 7">
          <a:extLst>
            <a:ext uri="{FF2B5EF4-FFF2-40B4-BE49-F238E27FC236}">
              <a16:creationId xmlns:a16="http://schemas.microsoft.com/office/drawing/2014/main" id="{2A448923-D6B5-4F39-A355-229C770B7A60}"/>
            </a:ext>
            <a:ext uri="{147F2762-F138-4A5C-976F-8EAC2B608ADB}">
              <a16:predDERef xmlns:a16="http://schemas.microsoft.com/office/drawing/2014/main" pred="{DFFD1D6B-602A-4BB1-A1B4-BCFD6B55F29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61" name="CuadroTexto 8">
          <a:extLst>
            <a:ext uri="{FF2B5EF4-FFF2-40B4-BE49-F238E27FC236}">
              <a16:creationId xmlns:a16="http://schemas.microsoft.com/office/drawing/2014/main" id="{1B15FF8B-B662-4A4D-A25E-B6739E25C405}"/>
            </a:ext>
            <a:ext uri="{147F2762-F138-4A5C-976F-8EAC2B608ADB}">
              <a16:predDERef xmlns:a16="http://schemas.microsoft.com/office/drawing/2014/main" pred="{BA02F581-C52E-4EAC-84D9-610E0605C2A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62" name="CuadroTexto 8">
          <a:extLst>
            <a:ext uri="{FF2B5EF4-FFF2-40B4-BE49-F238E27FC236}">
              <a16:creationId xmlns:a16="http://schemas.microsoft.com/office/drawing/2014/main" id="{370FFA2F-EA4E-40B1-AA9E-8C97B6CA64B4}"/>
            </a:ext>
            <a:ext uri="{147F2762-F138-4A5C-976F-8EAC2B608ADB}">
              <a16:predDERef xmlns:a16="http://schemas.microsoft.com/office/drawing/2014/main" pred="{A0BBB8CA-D20C-448E-B058-83F42B109F2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63" name="CuadroTexto 7">
          <a:extLst>
            <a:ext uri="{FF2B5EF4-FFF2-40B4-BE49-F238E27FC236}">
              <a16:creationId xmlns:a16="http://schemas.microsoft.com/office/drawing/2014/main" id="{62D87DC6-73C9-48DD-A3A4-F5E9F52A1835}"/>
            </a:ext>
            <a:ext uri="{147F2762-F138-4A5C-976F-8EAC2B608ADB}">
              <a16:predDERef xmlns:a16="http://schemas.microsoft.com/office/drawing/2014/main" pred="{1130680E-1FE9-4B70-ADF9-F593353B9A5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64" name="CuadroTexto 8">
          <a:extLst>
            <a:ext uri="{FF2B5EF4-FFF2-40B4-BE49-F238E27FC236}">
              <a16:creationId xmlns:a16="http://schemas.microsoft.com/office/drawing/2014/main" id="{A6A3898D-5051-4B9B-87A3-C514528D7BCE}"/>
            </a:ext>
            <a:ext uri="{147F2762-F138-4A5C-976F-8EAC2B608ADB}">
              <a16:predDERef xmlns:a16="http://schemas.microsoft.com/office/drawing/2014/main" pred="{32A6C7EA-C71D-4BC0-96D5-A6BFCE17A92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65" name="CuadroTexto 8">
          <a:extLst>
            <a:ext uri="{FF2B5EF4-FFF2-40B4-BE49-F238E27FC236}">
              <a16:creationId xmlns:a16="http://schemas.microsoft.com/office/drawing/2014/main" id="{A67E0BBE-65BE-4272-8589-F2169A878AE0}"/>
            </a:ext>
            <a:ext uri="{147F2762-F138-4A5C-976F-8EAC2B608ADB}">
              <a16:predDERef xmlns:a16="http://schemas.microsoft.com/office/drawing/2014/main" pred="{6F724241-1DBF-4B8F-A93B-4A54BC95FE2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66" name="CuadroTexto 7">
          <a:extLst>
            <a:ext uri="{FF2B5EF4-FFF2-40B4-BE49-F238E27FC236}">
              <a16:creationId xmlns:a16="http://schemas.microsoft.com/office/drawing/2014/main" id="{7A589017-5D96-4789-87AC-83CF9A59D689}"/>
            </a:ext>
            <a:ext uri="{147F2762-F138-4A5C-976F-8EAC2B608ADB}">
              <a16:predDERef xmlns:a16="http://schemas.microsoft.com/office/drawing/2014/main" pred="{B4186D70-09A1-4498-8F16-84BC9D4084D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67" name="CuadroTexto 7">
          <a:extLst>
            <a:ext uri="{FF2B5EF4-FFF2-40B4-BE49-F238E27FC236}">
              <a16:creationId xmlns:a16="http://schemas.microsoft.com/office/drawing/2014/main" id="{16F33D61-01A4-4599-AAF2-CD8C3CE97777}"/>
            </a:ext>
            <a:ext uri="{147F2762-F138-4A5C-976F-8EAC2B608ADB}">
              <a16:predDERef xmlns:a16="http://schemas.microsoft.com/office/drawing/2014/main" pred="{A950D680-01A4-4D01-BF8F-96C93E01E3D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68" name="CuadroTexto 8">
          <a:extLst>
            <a:ext uri="{FF2B5EF4-FFF2-40B4-BE49-F238E27FC236}">
              <a16:creationId xmlns:a16="http://schemas.microsoft.com/office/drawing/2014/main" id="{26CA684D-362F-4465-9C17-56A45AA94194}"/>
            </a:ext>
            <a:ext uri="{147F2762-F138-4A5C-976F-8EAC2B608ADB}">
              <a16:predDERef xmlns:a16="http://schemas.microsoft.com/office/drawing/2014/main" pred="{5537D77F-522B-4476-8572-DC5DED4CDF1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69" name="CuadroTexto 8">
          <a:extLst>
            <a:ext uri="{FF2B5EF4-FFF2-40B4-BE49-F238E27FC236}">
              <a16:creationId xmlns:a16="http://schemas.microsoft.com/office/drawing/2014/main" id="{3DC7DDE6-286B-4243-AB96-16D089EF989D}"/>
            </a:ext>
            <a:ext uri="{147F2762-F138-4A5C-976F-8EAC2B608ADB}">
              <a16:predDERef xmlns:a16="http://schemas.microsoft.com/office/drawing/2014/main" pred="{753CE285-CE9F-48A9-B067-CAC5E8F2D24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70" name="CuadroTexto 7">
          <a:extLst>
            <a:ext uri="{FF2B5EF4-FFF2-40B4-BE49-F238E27FC236}">
              <a16:creationId xmlns:a16="http://schemas.microsoft.com/office/drawing/2014/main" id="{2F30913D-7ECA-42D3-9F69-EF41624B8C3D}"/>
            </a:ext>
            <a:ext uri="{147F2762-F138-4A5C-976F-8EAC2B608ADB}">
              <a16:predDERef xmlns:a16="http://schemas.microsoft.com/office/drawing/2014/main" pred="{6597E635-A7B7-4ADE-8BB8-479E3749FB9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71" name="CuadroTexto 7">
          <a:extLst>
            <a:ext uri="{FF2B5EF4-FFF2-40B4-BE49-F238E27FC236}">
              <a16:creationId xmlns:a16="http://schemas.microsoft.com/office/drawing/2014/main" id="{F77634AF-5628-41AD-823F-DA92E932CFC1}"/>
            </a:ext>
            <a:ext uri="{147F2762-F138-4A5C-976F-8EAC2B608ADB}">
              <a16:predDERef xmlns:a16="http://schemas.microsoft.com/office/drawing/2014/main" pred="{EBB20BDB-054B-438D-9095-1556C5301B0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72" name="CuadroTexto 8">
          <a:extLst>
            <a:ext uri="{FF2B5EF4-FFF2-40B4-BE49-F238E27FC236}">
              <a16:creationId xmlns:a16="http://schemas.microsoft.com/office/drawing/2014/main" id="{A6EC8603-E088-4C1D-9207-28214872D2D4}"/>
            </a:ext>
            <a:ext uri="{147F2762-F138-4A5C-976F-8EAC2B608ADB}">
              <a16:predDERef xmlns:a16="http://schemas.microsoft.com/office/drawing/2014/main" pred="{4078148D-9323-40FE-8A81-BF2141C8C54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73" name="CuadroTexto 8">
          <a:extLst>
            <a:ext uri="{FF2B5EF4-FFF2-40B4-BE49-F238E27FC236}">
              <a16:creationId xmlns:a16="http://schemas.microsoft.com/office/drawing/2014/main" id="{12C10075-001B-4BE8-A938-375DFA3C5AC2}"/>
            </a:ext>
            <a:ext uri="{147F2762-F138-4A5C-976F-8EAC2B608ADB}">
              <a16:predDERef xmlns:a16="http://schemas.microsoft.com/office/drawing/2014/main" pred="{4BF4BE29-F7BC-4EBD-AC1F-9E07505843A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74" name="CuadroTexto 7">
          <a:extLst>
            <a:ext uri="{FF2B5EF4-FFF2-40B4-BE49-F238E27FC236}">
              <a16:creationId xmlns:a16="http://schemas.microsoft.com/office/drawing/2014/main" id="{D1F5F85F-74A1-4E28-8F68-7CFB3AF6BDDA}"/>
            </a:ext>
            <a:ext uri="{147F2762-F138-4A5C-976F-8EAC2B608ADB}">
              <a16:predDERef xmlns:a16="http://schemas.microsoft.com/office/drawing/2014/main" pred="{E4A57DCF-A527-4B74-8BFB-1A20187D182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75" name="CuadroTexto 7">
          <a:extLst>
            <a:ext uri="{FF2B5EF4-FFF2-40B4-BE49-F238E27FC236}">
              <a16:creationId xmlns:a16="http://schemas.microsoft.com/office/drawing/2014/main" id="{8C748943-1544-412B-AD9C-DA880A03DDAF}"/>
            </a:ext>
            <a:ext uri="{147F2762-F138-4A5C-976F-8EAC2B608ADB}">
              <a16:predDERef xmlns:a16="http://schemas.microsoft.com/office/drawing/2014/main" pred="{A218BA8F-FAFD-4E0D-B369-39D53DAC78A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76" name="CuadroTexto 7">
          <a:extLst>
            <a:ext uri="{FF2B5EF4-FFF2-40B4-BE49-F238E27FC236}">
              <a16:creationId xmlns:a16="http://schemas.microsoft.com/office/drawing/2014/main" id="{E0AEDABE-B5FA-487B-8846-28839015365C}"/>
            </a:ext>
            <a:ext uri="{147F2762-F138-4A5C-976F-8EAC2B608ADB}">
              <a16:predDERef xmlns:a16="http://schemas.microsoft.com/office/drawing/2014/main" pred="{205CBEE3-0BCC-4391-BEDD-8AA8A073E99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77" name="CuadroTexto 8">
          <a:extLst>
            <a:ext uri="{FF2B5EF4-FFF2-40B4-BE49-F238E27FC236}">
              <a16:creationId xmlns:a16="http://schemas.microsoft.com/office/drawing/2014/main" id="{5B32F260-152B-40F2-9669-7A7451562103}"/>
            </a:ext>
            <a:ext uri="{147F2762-F138-4A5C-976F-8EAC2B608ADB}">
              <a16:predDERef xmlns:a16="http://schemas.microsoft.com/office/drawing/2014/main" pred="{7DC153A4-CDA9-4415-BAF7-BCABC7A6549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78" name="CuadroTexto 8">
          <a:extLst>
            <a:ext uri="{FF2B5EF4-FFF2-40B4-BE49-F238E27FC236}">
              <a16:creationId xmlns:a16="http://schemas.microsoft.com/office/drawing/2014/main" id="{102335F2-AED0-47C4-8FA4-0306413399C1}"/>
            </a:ext>
            <a:ext uri="{147F2762-F138-4A5C-976F-8EAC2B608ADB}">
              <a16:predDERef xmlns:a16="http://schemas.microsoft.com/office/drawing/2014/main" pred="{B4B961AA-7F21-4A39-BAE2-0B96CF56891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79" name="CuadroTexto 7">
          <a:extLst>
            <a:ext uri="{FF2B5EF4-FFF2-40B4-BE49-F238E27FC236}">
              <a16:creationId xmlns:a16="http://schemas.microsoft.com/office/drawing/2014/main" id="{C9FFB3C6-5CE6-469C-AE20-800650981A63}"/>
            </a:ext>
            <a:ext uri="{147F2762-F138-4A5C-976F-8EAC2B608ADB}">
              <a16:predDERef xmlns:a16="http://schemas.microsoft.com/office/drawing/2014/main" pred="{5388408B-FBA8-4D25-A8CA-70B70759A02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80" name="CuadroTexto 7">
          <a:extLst>
            <a:ext uri="{FF2B5EF4-FFF2-40B4-BE49-F238E27FC236}">
              <a16:creationId xmlns:a16="http://schemas.microsoft.com/office/drawing/2014/main" id="{8D086FAA-0EED-41A0-B4B4-0D43B8469763}"/>
            </a:ext>
            <a:ext uri="{147F2762-F138-4A5C-976F-8EAC2B608ADB}">
              <a16:predDERef xmlns:a16="http://schemas.microsoft.com/office/drawing/2014/main" pred="{983341D7-A782-4A03-B6ED-0E18C49859A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81" name="CuadroTexto 8">
          <a:extLst>
            <a:ext uri="{FF2B5EF4-FFF2-40B4-BE49-F238E27FC236}">
              <a16:creationId xmlns:a16="http://schemas.microsoft.com/office/drawing/2014/main" id="{77F1C028-E4C1-44D1-8A88-C4B0E2DA64C8}"/>
            </a:ext>
            <a:ext uri="{147F2762-F138-4A5C-976F-8EAC2B608ADB}">
              <a16:predDERef xmlns:a16="http://schemas.microsoft.com/office/drawing/2014/main" pred="{1D6E5E13-6FB6-4C0C-AC58-74482B1EE5D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82" name="CuadroTexto 8">
          <a:extLst>
            <a:ext uri="{FF2B5EF4-FFF2-40B4-BE49-F238E27FC236}">
              <a16:creationId xmlns:a16="http://schemas.microsoft.com/office/drawing/2014/main" id="{CC655902-F374-4CDB-B2D6-66AF4959CB65}"/>
            </a:ext>
            <a:ext uri="{147F2762-F138-4A5C-976F-8EAC2B608ADB}">
              <a16:predDERef xmlns:a16="http://schemas.microsoft.com/office/drawing/2014/main" pred="{F65E6542-B3EF-4F42-8F68-538EBC7A395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83" name="CuadroTexto 7">
          <a:extLst>
            <a:ext uri="{FF2B5EF4-FFF2-40B4-BE49-F238E27FC236}">
              <a16:creationId xmlns:a16="http://schemas.microsoft.com/office/drawing/2014/main" id="{FFE18A23-901B-47C2-930D-6C97F17DA7DF}"/>
            </a:ext>
            <a:ext uri="{147F2762-F138-4A5C-976F-8EAC2B608ADB}">
              <a16:predDERef xmlns:a16="http://schemas.microsoft.com/office/drawing/2014/main" pred="{8F82C6CB-DAAD-4E44-846A-E9E92985F36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84" name="CuadroTexto 7">
          <a:extLst>
            <a:ext uri="{FF2B5EF4-FFF2-40B4-BE49-F238E27FC236}">
              <a16:creationId xmlns:a16="http://schemas.microsoft.com/office/drawing/2014/main" id="{CF2978B8-C638-4963-BFA5-560343CC8A8E}"/>
            </a:ext>
            <a:ext uri="{147F2762-F138-4A5C-976F-8EAC2B608ADB}">
              <a16:predDERef xmlns:a16="http://schemas.microsoft.com/office/drawing/2014/main" pred="{161B4C01-1074-4C1D-B67A-580C0FD23B5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85" name="CuadroTexto 8">
          <a:extLst>
            <a:ext uri="{FF2B5EF4-FFF2-40B4-BE49-F238E27FC236}">
              <a16:creationId xmlns:a16="http://schemas.microsoft.com/office/drawing/2014/main" id="{4DD2725F-5A26-4165-B214-09D18A67B986}"/>
            </a:ext>
            <a:ext uri="{147F2762-F138-4A5C-976F-8EAC2B608ADB}">
              <a16:predDERef xmlns:a16="http://schemas.microsoft.com/office/drawing/2014/main" pred="{993F2E9A-5B35-4BA8-892A-3152E6F77CE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86" name="CuadroTexto 8">
          <a:extLst>
            <a:ext uri="{FF2B5EF4-FFF2-40B4-BE49-F238E27FC236}">
              <a16:creationId xmlns:a16="http://schemas.microsoft.com/office/drawing/2014/main" id="{224B0628-DD66-4D96-BB04-996F66D91EF2}"/>
            </a:ext>
            <a:ext uri="{147F2762-F138-4A5C-976F-8EAC2B608ADB}">
              <a16:predDERef xmlns:a16="http://schemas.microsoft.com/office/drawing/2014/main" pred="{92D014D0-C1FB-4642-ADE2-524CE2C6A46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87" name="CuadroTexto 7">
          <a:extLst>
            <a:ext uri="{FF2B5EF4-FFF2-40B4-BE49-F238E27FC236}">
              <a16:creationId xmlns:a16="http://schemas.microsoft.com/office/drawing/2014/main" id="{3E4B3281-3F44-4546-9A87-83E4BE7B96E8}"/>
            </a:ext>
            <a:ext uri="{147F2762-F138-4A5C-976F-8EAC2B608ADB}">
              <a16:predDERef xmlns:a16="http://schemas.microsoft.com/office/drawing/2014/main" pred="{72551E32-3F83-40DB-B2B8-25FB8D09056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88" name="CuadroTexto 7">
          <a:extLst>
            <a:ext uri="{FF2B5EF4-FFF2-40B4-BE49-F238E27FC236}">
              <a16:creationId xmlns:a16="http://schemas.microsoft.com/office/drawing/2014/main" id="{6123DE6E-A461-4396-9938-3A9AC6EE0D47}"/>
            </a:ext>
            <a:ext uri="{147F2762-F138-4A5C-976F-8EAC2B608ADB}">
              <a16:predDERef xmlns:a16="http://schemas.microsoft.com/office/drawing/2014/main" pred="{4665EE55-DABB-40B7-B826-99EE4FF948E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89" name="CuadroTexto 8">
          <a:extLst>
            <a:ext uri="{FF2B5EF4-FFF2-40B4-BE49-F238E27FC236}">
              <a16:creationId xmlns:a16="http://schemas.microsoft.com/office/drawing/2014/main" id="{5E7DE685-4030-47B6-A10E-8C3DE203B828}"/>
            </a:ext>
            <a:ext uri="{147F2762-F138-4A5C-976F-8EAC2B608ADB}">
              <a16:predDERef xmlns:a16="http://schemas.microsoft.com/office/drawing/2014/main" pred="{947213D9-C8BE-4EFA-9866-4A1BFB98B40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90" name="CuadroTexto 8">
          <a:extLst>
            <a:ext uri="{FF2B5EF4-FFF2-40B4-BE49-F238E27FC236}">
              <a16:creationId xmlns:a16="http://schemas.microsoft.com/office/drawing/2014/main" id="{4B3E098F-893B-47F1-831F-4861AB8D30B3}"/>
            </a:ext>
            <a:ext uri="{147F2762-F138-4A5C-976F-8EAC2B608ADB}">
              <a16:predDERef xmlns:a16="http://schemas.microsoft.com/office/drawing/2014/main" pred="{203594AD-3C30-40E2-8AF3-CD9B351EA47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91" name="CuadroTexto 7">
          <a:extLst>
            <a:ext uri="{FF2B5EF4-FFF2-40B4-BE49-F238E27FC236}">
              <a16:creationId xmlns:a16="http://schemas.microsoft.com/office/drawing/2014/main" id="{353E7169-4463-4377-8DC7-6F32C6E860D9}"/>
            </a:ext>
            <a:ext uri="{147F2762-F138-4A5C-976F-8EAC2B608ADB}">
              <a16:predDERef xmlns:a16="http://schemas.microsoft.com/office/drawing/2014/main" pred="{CD0977B8-4FE2-4D95-80DC-4B21C7032D5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92" name="CuadroTexto 8">
          <a:extLst>
            <a:ext uri="{FF2B5EF4-FFF2-40B4-BE49-F238E27FC236}">
              <a16:creationId xmlns:a16="http://schemas.microsoft.com/office/drawing/2014/main" id="{D3C41514-15DD-4A16-9240-81CF61B8217B}"/>
            </a:ext>
            <a:ext uri="{147F2762-F138-4A5C-976F-8EAC2B608ADB}">
              <a16:predDERef xmlns:a16="http://schemas.microsoft.com/office/drawing/2014/main" pred="{BCD86FA8-539B-41E7-ACC4-57CF945AA0F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93" name="CuadroTexto 8">
          <a:extLst>
            <a:ext uri="{FF2B5EF4-FFF2-40B4-BE49-F238E27FC236}">
              <a16:creationId xmlns:a16="http://schemas.microsoft.com/office/drawing/2014/main" id="{806A5A1B-3448-4D3D-96AF-75D91DBB513F}"/>
            </a:ext>
            <a:ext uri="{147F2762-F138-4A5C-976F-8EAC2B608ADB}">
              <a16:predDERef xmlns:a16="http://schemas.microsoft.com/office/drawing/2014/main" pred="{56591C03-7CF5-401F-B196-D091B582347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94" name="CuadroTexto 7">
          <a:extLst>
            <a:ext uri="{FF2B5EF4-FFF2-40B4-BE49-F238E27FC236}">
              <a16:creationId xmlns:a16="http://schemas.microsoft.com/office/drawing/2014/main" id="{36ACA0A4-35BB-48B2-AA75-3111EC432EA2}"/>
            </a:ext>
            <a:ext uri="{147F2762-F138-4A5C-976F-8EAC2B608ADB}">
              <a16:predDERef xmlns:a16="http://schemas.microsoft.com/office/drawing/2014/main" pred="{8B215EE4-6E8E-4025-B9C3-CE2189E3933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95" name="CuadroTexto 7">
          <a:extLst>
            <a:ext uri="{FF2B5EF4-FFF2-40B4-BE49-F238E27FC236}">
              <a16:creationId xmlns:a16="http://schemas.microsoft.com/office/drawing/2014/main" id="{3831D5BC-A056-41C3-A66C-367641AAC9A6}"/>
            </a:ext>
            <a:ext uri="{147F2762-F138-4A5C-976F-8EAC2B608ADB}">
              <a16:predDERef xmlns:a16="http://schemas.microsoft.com/office/drawing/2014/main" pred="{DF5651C9-FD8A-417D-AF17-C90B4CCFA02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96" name="CuadroTexto 8">
          <a:extLst>
            <a:ext uri="{FF2B5EF4-FFF2-40B4-BE49-F238E27FC236}">
              <a16:creationId xmlns:a16="http://schemas.microsoft.com/office/drawing/2014/main" id="{C1B6574F-40C2-4D90-ACD3-93A8BBBCB2D9}"/>
            </a:ext>
            <a:ext uri="{147F2762-F138-4A5C-976F-8EAC2B608ADB}">
              <a16:predDERef xmlns:a16="http://schemas.microsoft.com/office/drawing/2014/main" pred="{93F72193-9289-46C4-B5CA-3ABAD3D325B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97" name="CuadroTexto 8">
          <a:extLst>
            <a:ext uri="{FF2B5EF4-FFF2-40B4-BE49-F238E27FC236}">
              <a16:creationId xmlns:a16="http://schemas.microsoft.com/office/drawing/2014/main" id="{EEDC3E69-2219-4515-8D67-3E7AB10A6A0D}"/>
            </a:ext>
            <a:ext uri="{147F2762-F138-4A5C-976F-8EAC2B608ADB}">
              <a16:predDERef xmlns:a16="http://schemas.microsoft.com/office/drawing/2014/main" pred="{BFDC4C65-19AA-45FD-927F-CA5CFB9D4E5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98" name="CuadroTexto 7">
          <a:extLst>
            <a:ext uri="{FF2B5EF4-FFF2-40B4-BE49-F238E27FC236}">
              <a16:creationId xmlns:a16="http://schemas.microsoft.com/office/drawing/2014/main" id="{A7AD3444-A2B5-4A94-B87A-101CC0010762}"/>
            </a:ext>
            <a:ext uri="{147F2762-F138-4A5C-976F-8EAC2B608ADB}">
              <a16:predDERef xmlns:a16="http://schemas.microsoft.com/office/drawing/2014/main" pred="{5B6DFF76-430A-453A-B431-8A7F35A004C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199" name="CuadroTexto 7">
          <a:extLst>
            <a:ext uri="{FF2B5EF4-FFF2-40B4-BE49-F238E27FC236}">
              <a16:creationId xmlns:a16="http://schemas.microsoft.com/office/drawing/2014/main" id="{60775398-D653-48F2-BBEE-CA3B89EDE290}"/>
            </a:ext>
            <a:ext uri="{147F2762-F138-4A5C-976F-8EAC2B608ADB}">
              <a16:predDERef xmlns:a16="http://schemas.microsoft.com/office/drawing/2014/main" pred="{CEF5E55E-A2C3-4BEE-8FF0-B76A4C0B94E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00" name="CuadroTexto 8">
          <a:extLst>
            <a:ext uri="{FF2B5EF4-FFF2-40B4-BE49-F238E27FC236}">
              <a16:creationId xmlns:a16="http://schemas.microsoft.com/office/drawing/2014/main" id="{AE2F7B59-A1D0-4CD0-BE00-F7DD3FC3A265}"/>
            </a:ext>
            <a:ext uri="{147F2762-F138-4A5C-976F-8EAC2B608ADB}">
              <a16:predDERef xmlns:a16="http://schemas.microsoft.com/office/drawing/2014/main" pred="{8601890B-B3CD-43DA-9D7A-83265C2FFD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01" name="CuadroTexto 8">
          <a:extLst>
            <a:ext uri="{FF2B5EF4-FFF2-40B4-BE49-F238E27FC236}">
              <a16:creationId xmlns:a16="http://schemas.microsoft.com/office/drawing/2014/main" id="{9D4BBF31-ABCF-48A3-AD6F-2D3BFC111B77}"/>
            </a:ext>
            <a:ext uri="{147F2762-F138-4A5C-976F-8EAC2B608ADB}">
              <a16:predDERef xmlns:a16="http://schemas.microsoft.com/office/drawing/2014/main" pred="{D2D48AC5-1154-47A5-A737-1D643C2D7D5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02" name="CuadroTexto 7">
          <a:extLst>
            <a:ext uri="{FF2B5EF4-FFF2-40B4-BE49-F238E27FC236}">
              <a16:creationId xmlns:a16="http://schemas.microsoft.com/office/drawing/2014/main" id="{8E8B284A-D718-4882-9525-FC933574CF48}"/>
            </a:ext>
            <a:ext uri="{147F2762-F138-4A5C-976F-8EAC2B608ADB}">
              <a16:predDERef xmlns:a16="http://schemas.microsoft.com/office/drawing/2014/main" pred="{8BECAB7D-7E44-48C2-B91A-20F7D6442FA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03" name="CuadroTexto 7">
          <a:extLst>
            <a:ext uri="{FF2B5EF4-FFF2-40B4-BE49-F238E27FC236}">
              <a16:creationId xmlns:a16="http://schemas.microsoft.com/office/drawing/2014/main" id="{2CB2EA46-21D3-43DD-9F24-CC90B981D7ED}"/>
            </a:ext>
            <a:ext uri="{147F2762-F138-4A5C-976F-8EAC2B608ADB}">
              <a16:predDERef xmlns:a16="http://schemas.microsoft.com/office/drawing/2014/main" pred="{48C30B67-6C10-4B93-819F-375EB3E90F2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04" name="CuadroTexto 8">
          <a:extLst>
            <a:ext uri="{FF2B5EF4-FFF2-40B4-BE49-F238E27FC236}">
              <a16:creationId xmlns:a16="http://schemas.microsoft.com/office/drawing/2014/main" id="{E2D59266-A06D-4787-92F5-FA1CD63E0A03}"/>
            </a:ext>
            <a:ext uri="{147F2762-F138-4A5C-976F-8EAC2B608ADB}">
              <a16:predDERef xmlns:a16="http://schemas.microsoft.com/office/drawing/2014/main" pred="{98B6F93F-4685-42B7-A962-7190C98B898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05" name="CuadroTexto 8">
          <a:extLst>
            <a:ext uri="{FF2B5EF4-FFF2-40B4-BE49-F238E27FC236}">
              <a16:creationId xmlns:a16="http://schemas.microsoft.com/office/drawing/2014/main" id="{1B79F332-79FC-48E8-A0EB-78CC3BAE7173}"/>
            </a:ext>
            <a:ext uri="{147F2762-F138-4A5C-976F-8EAC2B608ADB}">
              <a16:predDERef xmlns:a16="http://schemas.microsoft.com/office/drawing/2014/main" pred="{C39E4947-4721-456C-960C-CFA9342D9DB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06" name="CuadroTexto 7">
          <a:extLst>
            <a:ext uri="{FF2B5EF4-FFF2-40B4-BE49-F238E27FC236}">
              <a16:creationId xmlns:a16="http://schemas.microsoft.com/office/drawing/2014/main" id="{3F16BA1F-B3C1-4ECE-AC21-479C69A7D91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07" name="CuadroTexto 8">
          <a:extLst>
            <a:ext uri="{FF2B5EF4-FFF2-40B4-BE49-F238E27FC236}">
              <a16:creationId xmlns:a16="http://schemas.microsoft.com/office/drawing/2014/main" id="{4FEB834D-6B39-48A2-BB7B-850716281D3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08" name="CuadroTexto 8">
          <a:extLst>
            <a:ext uri="{FF2B5EF4-FFF2-40B4-BE49-F238E27FC236}">
              <a16:creationId xmlns:a16="http://schemas.microsoft.com/office/drawing/2014/main" id="{82646EF9-9AE8-4163-B1AB-9DDA6960367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09" name="CuadroTexto 7">
          <a:extLst>
            <a:ext uri="{FF2B5EF4-FFF2-40B4-BE49-F238E27FC236}">
              <a16:creationId xmlns:a16="http://schemas.microsoft.com/office/drawing/2014/main" id="{70C26412-6CD0-494F-A302-1A2988B996B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10" name="CuadroTexto 7">
          <a:extLst>
            <a:ext uri="{FF2B5EF4-FFF2-40B4-BE49-F238E27FC236}">
              <a16:creationId xmlns:a16="http://schemas.microsoft.com/office/drawing/2014/main" id="{D1B3DBA1-26F0-440B-A032-4ADDB67AC4E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11" name="CuadroTexto 8">
          <a:extLst>
            <a:ext uri="{FF2B5EF4-FFF2-40B4-BE49-F238E27FC236}">
              <a16:creationId xmlns:a16="http://schemas.microsoft.com/office/drawing/2014/main" id="{04801B2C-3A4B-434F-8AE6-DDDA81AE330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12" name="CuadroTexto 8">
          <a:extLst>
            <a:ext uri="{FF2B5EF4-FFF2-40B4-BE49-F238E27FC236}">
              <a16:creationId xmlns:a16="http://schemas.microsoft.com/office/drawing/2014/main" id="{824A9362-CB72-47E9-8509-8276B84007C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13" name="CuadroTexto 7">
          <a:extLst>
            <a:ext uri="{FF2B5EF4-FFF2-40B4-BE49-F238E27FC236}">
              <a16:creationId xmlns:a16="http://schemas.microsoft.com/office/drawing/2014/main" id="{F015C4A8-61B6-4B9F-9CB3-89DE62207D0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14" name="CuadroTexto 7">
          <a:extLst>
            <a:ext uri="{FF2B5EF4-FFF2-40B4-BE49-F238E27FC236}">
              <a16:creationId xmlns:a16="http://schemas.microsoft.com/office/drawing/2014/main" id="{54D4AA63-ADF6-4497-A10A-7575710491F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15" name="CuadroTexto 8">
          <a:extLst>
            <a:ext uri="{FF2B5EF4-FFF2-40B4-BE49-F238E27FC236}">
              <a16:creationId xmlns:a16="http://schemas.microsoft.com/office/drawing/2014/main" id="{20B2C967-F0F7-4B9C-B491-B196C78372D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16" name="CuadroTexto 8">
          <a:extLst>
            <a:ext uri="{FF2B5EF4-FFF2-40B4-BE49-F238E27FC236}">
              <a16:creationId xmlns:a16="http://schemas.microsoft.com/office/drawing/2014/main" id="{95F0C0C4-697E-44A9-8C01-139F29AF426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17" name="CuadroTexto 7">
          <a:extLst>
            <a:ext uri="{FF2B5EF4-FFF2-40B4-BE49-F238E27FC236}">
              <a16:creationId xmlns:a16="http://schemas.microsoft.com/office/drawing/2014/main" id="{906CE1A1-21DC-4B74-B051-111DAB0D2AE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18" name="CuadroTexto 7">
          <a:extLst>
            <a:ext uri="{FF2B5EF4-FFF2-40B4-BE49-F238E27FC236}">
              <a16:creationId xmlns:a16="http://schemas.microsoft.com/office/drawing/2014/main" id="{F876A33F-177B-43A0-8C6B-8E6FCD78DF0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19" name="CuadroTexto 7">
          <a:extLst>
            <a:ext uri="{FF2B5EF4-FFF2-40B4-BE49-F238E27FC236}">
              <a16:creationId xmlns:a16="http://schemas.microsoft.com/office/drawing/2014/main" id="{9F13ED60-52B3-48D7-AD04-37C44003F12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20" name="CuadroTexto 8">
          <a:extLst>
            <a:ext uri="{FF2B5EF4-FFF2-40B4-BE49-F238E27FC236}">
              <a16:creationId xmlns:a16="http://schemas.microsoft.com/office/drawing/2014/main" id="{E2EF8810-4DE6-41A6-A56B-AC29AE865DF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21" name="CuadroTexto 8">
          <a:extLst>
            <a:ext uri="{FF2B5EF4-FFF2-40B4-BE49-F238E27FC236}">
              <a16:creationId xmlns:a16="http://schemas.microsoft.com/office/drawing/2014/main" id="{B870C84C-2BEA-4CC8-B709-ED8B331480C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22" name="CuadroTexto 7">
          <a:extLst>
            <a:ext uri="{FF2B5EF4-FFF2-40B4-BE49-F238E27FC236}">
              <a16:creationId xmlns:a16="http://schemas.microsoft.com/office/drawing/2014/main" id="{C61A08BF-7084-47C2-8F81-7864FE01DB8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23" name="CuadroTexto 7">
          <a:extLst>
            <a:ext uri="{FF2B5EF4-FFF2-40B4-BE49-F238E27FC236}">
              <a16:creationId xmlns:a16="http://schemas.microsoft.com/office/drawing/2014/main" id="{0F7419E7-223B-417A-A0F2-E42EED2EA1D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24" name="CuadroTexto 8">
          <a:extLst>
            <a:ext uri="{FF2B5EF4-FFF2-40B4-BE49-F238E27FC236}">
              <a16:creationId xmlns:a16="http://schemas.microsoft.com/office/drawing/2014/main" id="{B3FE3835-0ED9-4B74-A1D0-6A9B2BF765F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25" name="CuadroTexto 8">
          <a:extLst>
            <a:ext uri="{FF2B5EF4-FFF2-40B4-BE49-F238E27FC236}">
              <a16:creationId xmlns:a16="http://schemas.microsoft.com/office/drawing/2014/main" id="{56A38DDA-4177-4A35-9E4A-A6EDCAF31A6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26" name="CuadroTexto 7">
          <a:extLst>
            <a:ext uri="{FF2B5EF4-FFF2-40B4-BE49-F238E27FC236}">
              <a16:creationId xmlns:a16="http://schemas.microsoft.com/office/drawing/2014/main" id="{DB92C66E-563A-4869-9613-79AF1173F15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27" name="CuadroTexto 7">
          <a:extLst>
            <a:ext uri="{FF2B5EF4-FFF2-40B4-BE49-F238E27FC236}">
              <a16:creationId xmlns:a16="http://schemas.microsoft.com/office/drawing/2014/main" id="{01D8153C-C162-482C-B0B3-602FBFD3936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28" name="CuadroTexto 8">
          <a:extLst>
            <a:ext uri="{FF2B5EF4-FFF2-40B4-BE49-F238E27FC236}">
              <a16:creationId xmlns:a16="http://schemas.microsoft.com/office/drawing/2014/main" id="{B955BF5E-42D4-4911-A6F2-A9E66E22C55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29" name="CuadroTexto 8">
          <a:extLst>
            <a:ext uri="{FF2B5EF4-FFF2-40B4-BE49-F238E27FC236}">
              <a16:creationId xmlns:a16="http://schemas.microsoft.com/office/drawing/2014/main" id="{9C2D63DB-4D1D-4B92-8BED-B80F6D3F77A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30" name="CuadroTexto 7">
          <a:extLst>
            <a:ext uri="{FF2B5EF4-FFF2-40B4-BE49-F238E27FC236}">
              <a16:creationId xmlns:a16="http://schemas.microsoft.com/office/drawing/2014/main" id="{6D5FA5A1-F843-4655-9C8A-EFAC83BD881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31" name="CuadroTexto 7">
          <a:extLst>
            <a:ext uri="{FF2B5EF4-FFF2-40B4-BE49-F238E27FC236}">
              <a16:creationId xmlns:a16="http://schemas.microsoft.com/office/drawing/2014/main" id="{44DF86DB-6902-4BD0-B55B-872B42A1503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32" name="CuadroTexto 8">
          <a:extLst>
            <a:ext uri="{FF2B5EF4-FFF2-40B4-BE49-F238E27FC236}">
              <a16:creationId xmlns:a16="http://schemas.microsoft.com/office/drawing/2014/main" id="{0E40364A-07E7-4CD9-A120-BCB94DABBBF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33" name="CuadroTexto 8">
          <a:extLst>
            <a:ext uri="{FF2B5EF4-FFF2-40B4-BE49-F238E27FC236}">
              <a16:creationId xmlns:a16="http://schemas.microsoft.com/office/drawing/2014/main" id="{0CB00165-EB41-4BD7-A620-8D2FE97768B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34" name="CuadroTexto 7">
          <a:extLst>
            <a:ext uri="{FF2B5EF4-FFF2-40B4-BE49-F238E27FC236}">
              <a16:creationId xmlns:a16="http://schemas.microsoft.com/office/drawing/2014/main" id="{FF79973E-A23E-4715-B269-2EB8193C358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35" name="CuadroTexto 8">
          <a:extLst>
            <a:ext uri="{FF2B5EF4-FFF2-40B4-BE49-F238E27FC236}">
              <a16:creationId xmlns:a16="http://schemas.microsoft.com/office/drawing/2014/main" id="{E458BC55-557D-4228-AFDF-B1DC84C9766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36" name="CuadroTexto 8">
          <a:extLst>
            <a:ext uri="{FF2B5EF4-FFF2-40B4-BE49-F238E27FC236}">
              <a16:creationId xmlns:a16="http://schemas.microsoft.com/office/drawing/2014/main" id="{8B49F49A-82DE-4485-B1A1-6480273DB09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37" name="CuadroTexto 7">
          <a:extLst>
            <a:ext uri="{FF2B5EF4-FFF2-40B4-BE49-F238E27FC236}">
              <a16:creationId xmlns:a16="http://schemas.microsoft.com/office/drawing/2014/main" id="{4C942514-16CD-4552-ADE3-BD078960834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38" name="CuadroTexto 7">
          <a:extLst>
            <a:ext uri="{FF2B5EF4-FFF2-40B4-BE49-F238E27FC236}">
              <a16:creationId xmlns:a16="http://schemas.microsoft.com/office/drawing/2014/main" id="{3C6024E2-7709-4FDE-B5EF-3D19B361B62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39" name="CuadroTexto 8">
          <a:extLst>
            <a:ext uri="{FF2B5EF4-FFF2-40B4-BE49-F238E27FC236}">
              <a16:creationId xmlns:a16="http://schemas.microsoft.com/office/drawing/2014/main" id="{CA7EE854-A080-42DD-B4BE-31103609DE7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40" name="CuadroTexto 8">
          <a:extLst>
            <a:ext uri="{FF2B5EF4-FFF2-40B4-BE49-F238E27FC236}">
              <a16:creationId xmlns:a16="http://schemas.microsoft.com/office/drawing/2014/main" id="{29864842-31F5-467A-8CE8-9E1A3F55F22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41" name="CuadroTexto 7">
          <a:extLst>
            <a:ext uri="{FF2B5EF4-FFF2-40B4-BE49-F238E27FC236}">
              <a16:creationId xmlns:a16="http://schemas.microsoft.com/office/drawing/2014/main" id="{95B6B78D-92FA-4633-BB0C-B34556F9482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42" name="CuadroTexto 7">
          <a:extLst>
            <a:ext uri="{FF2B5EF4-FFF2-40B4-BE49-F238E27FC236}">
              <a16:creationId xmlns:a16="http://schemas.microsoft.com/office/drawing/2014/main" id="{55A1ED7F-FBB0-4A7E-9668-AE97E6850FB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43" name="CuadroTexto 8">
          <a:extLst>
            <a:ext uri="{FF2B5EF4-FFF2-40B4-BE49-F238E27FC236}">
              <a16:creationId xmlns:a16="http://schemas.microsoft.com/office/drawing/2014/main" id="{EADF9B17-6900-4A63-AAFF-BFC192BFA10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44" name="CuadroTexto 8">
          <a:extLst>
            <a:ext uri="{FF2B5EF4-FFF2-40B4-BE49-F238E27FC236}">
              <a16:creationId xmlns:a16="http://schemas.microsoft.com/office/drawing/2014/main" id="{F0D4B749-39B3-4F03-9FCA-9C6388914FF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45" name="CuadroTexto 7">
          <a:extLst>
            <a:ext uri="{FF2B5EF4-FFF2-40B4-BE49-F238E27FC236}">
              <a16:creationId xmlns:a16="http://schemas.microsoft.com/office/drawing/2014/main" id="{A940A856-6F3B-4899-8E01-0693A57FE0D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46" name="CuadroTexto 7">
          <a:extLst>
            <a:ext uri="{FF2B5EF4-FFF2-40B4-BE49-F238E27FC236}">
              <a16:creationId xmlns:a16="http://schemas.microsoft.com/office/drawing/2014/main" id="{0DA996C1-38A0-4449-85CA-4BCC6477771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47" name="CuadroTexto 8">
          <a:extLst>
            <a:ext uri="{FF2B5EF4-FFF2-40B4-BE49-F238E27FC236}">
              <a16:creationId xmlns:a16="http://schemas.microsoft.com/office/drawing/2014/main" id="{F727C92F-1FCE-4362-A696-0B1F0F9D0A8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48" name="CuadroTexto 8">
          <a:extLst>
            <a:ext uri="{FF2B5EF4-FFF2-40B4-BE49-F238E27FC236}">
              <a16:creationId xmlns:a16="http://schemas.microsoft.com/office/drawing/2014/main" id="{06652296-E8CB-40F4-8021-42F5B7AC170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49" name="CuadroTexto 7">
          <a:extLst>
            <a:ext uri="{FF2B5EF4-FFF2-40B4-BE49-F238E27FC236}">
              <a16:creationId xmlns:a16="http://schemas.microsoft.com/office/drawing/2014/main" id="{3A060C99-08D9-4D8D-A7E5-D1E1B040A96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50" name="CuadroTexto 8">
          <a:extLst>
            <a:ext uri="{FF2B5EF4-FFF2-40B4-BE49-F238E27FC236}">
              <a16:creationId xmlns:a16="http://schemas.microsoft.com/office/drawing/2014/main" id="{90D07E9C-DF34-4082-91E2-AA27EB3FA99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51" name="CuadroTexto 8">
          <a:extLst>
            <a:ext uri="{FF2B5EF4-FFF2-40B4-BE49-F238E27FC236}">
              <a16:creationId xmlns:a16="http://schemas.microsoft.com/office/drawing/2014/main" id="{43ED62E6-0BB6-4523-86C9-76784287EF0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52" name="CuadroTexto 7">
          <a:extLst>
            <a:ext uri="{FF2B5EF4-FFF2-40B4-BE49-F238E27FC236}">
              <a16:creationId xmlns:a16="http://schemas.microsoft.com/office/drawing/2014/main" id="{80773BFC-8A37-4379-9A5B-93B15400F6C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53" name="CuadroTexto 7">
          <a:extLst>
            <a:ext uri="{FF2B5EF4-FFF2-40B4-BE49-F238E27FC236}">
              <a16:creationId xmlns:a16="http://schemas.microsoft.com/office/drawing/2014/main" id="{9BCC0F2A-1342-4772-945F-664B3691CC8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54" name="CuadroTexto 8">
          <a:extLst>
            <a:ext uri="{FF2B5EF4-FFF2-40B4-BE49-F238E27FC236}">
              <a16:creationId xmlns:a16="http://schemas.microsoft.com/office/drawing/2014/main" id="{AB1D7D50-1F0D-412E-9002-9CA4F2BF261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55" name="CuadroTexto 8">
          <a:extLst>
            <a:ext uri="{FF2B5EF4-FFF2-40B4-BE49-F238E27FC236}">
              <a16:creationId xmlns:a16="http://schemas.microsoft.com/office/drawing/2014/main" id="{330254E9-724B-4524-9869-DC090BFEAA4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56" name="CuadroTexto 7">
          <a:extLst>
            <a:ext uri="{FF2B5EF4-FFF2-40B4-BE49-F238E27FC236}">
              <a16:creationId xmlns:a16="http://schemas.microsoft.com/office/drawing/2014/main" id="{0C42F692-07F6-4333-A3DD-90E3D90E651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57" name="CuadroTexto 7">
          <a:extLst>
            <a:ext uri="{FF2B5EF4-FFF2-40B4-BE49-F238E27FC236}">
              <a16:creationId xmlns:a16="http://schemas.microsoft.com/office/drawing/2014/main" id="{3739D717-A0D6-472A-9B8F-9A4F5DE3550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58" name="CuadroTexto 8">
          <a:extLst>
            <a:ext uri="{FF2B5EF4-FFF2-40B4-BE49-F238E27FC236}">
              <a16:creationId xmlns:a16="http://schemas.microsoft.com/office/drawing/2014/main" id="{6E2F3450-5ECA-4D4E-9E6A-143DD2D4062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59" name="CuadroTexto 8">
          <a:extLst>
            <a:ext uri="{FF2B5EF4-FFF2-40B4-BE49-F238E27FC236}">
              <a16:creationId xmlns:a16="http://schemas.microsoft.com/office/drawing/2014/main" id="{CF485D2D-FA36-4F03-A2CB-B8168E436C6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60" name="CuadroTexto 7">
          <a:extLst>
            <a:ext uri="{FF2B5EF4-FFF2-40B4-BE49-F238E27FC236}">
              <a16:creationId xmlns:a16="http://schemas.microsoft.com/office/drawing/2014/main" id="{81966657-1E6D-4549-A62A-8DF218C751E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61" name="CuadroTexto 7">
          <a:extLst>
            <a:ext uri="{FF2B5EF4-FFF2-40B4-BE49-F238E27FC236}">
              <a16:creationId xmlns:a16="http://schemas.microsoft.com/office/drawing/2014/main" id="{AFC999BB-2659-4E2B-8A90-15D0C711F2D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62" name="CuadroTexto 7">
          <a:extLst>
            <a:ext uri="{FF2B5EF4-FFF2-40B4-BE49-F238E27FC236}">
              <a16:creationId xmlns:a16="http://schemas.microsoft.com/office/drawing/2014/main" id="{BA779ECB-6507-40E4-ACC0-4DA1A9CFA4E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63" name="CuadroTexto 8">
          <a:extLst>
            <a:ext uri="{FF2B5EF4-FFF2-40B4-BE49-F238E27FC236}">
              <a16:creationId xmlns:a16="http://schemas.microsoft.com/office/drawing/2014/main" id="{99F92E94-CA7C-44E5-BCDA-AD38292713D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64" name="CuadroTexto 8">
          <a:extLst>
            <a:ext uri="{FF2B5EF4-FFF2-40B4-BE49-F238E27FC236}">
              <a16:creationId xmlns:a16="http://schemas.microsoft.com/office/drawing/2014/main" id="{80875BAB-EBF6-4914-8ED0-68E2A3254BA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65" name="CuadroTexto 7">
          <a:extLst>
            <a:ext uri="{FF2B5EF4-FFF2-40B4-BE49-F238E27FC236}">
              <a16:creationId xmlns:a16="http://schemas.microsoft.com/office/drawing/2014/main" id="{8BC20889-43A1-45C2-914D-416E6014FCA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66" name="CuadroTexto 7">
          <a:extLst>
            <a:ext uri="{FF2B5EF4-FFF2-40B4-BE49-F238E27FC236}">
              <a16:creationId xmlns:a16="http://schemas.microsoft.com/office/drawing/2014/main" id="{5ABC9652-19E1-4100-B09E-00CF385DFB6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67" name="CuadroTexto 8">
          <a:extLst>
            <a:ext uri="{FF2B5EF4-FFF2-40B4-BE49-F238E27FC236}">
              <a16:creationId xmlns:a16="http://schemas.microsoft.com/office/drawing/2014/main" id="{D3A7F1EE-059F-47CF-8BC6-5000ACA9D6D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68" name="CuadroTexto 8">
          <a:extLst>
            <a:ext uri="{FF2B5EF4-FFF2-40B4-BE49-F238E27FC236}">
              <a16:creationId xmlns:a16="http://schemas.microsoft.com/office/drawing/2014/main" id="{F327349A-4DA3-4272-82DD-03BFC43E6FE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69" name="CuadroTexto 7">
          <a:extLst>
            <a:ext uri="{FF2B5EF4-FFF2-40B4-BE49-F238E27FC236}">
              <a16:creationId xmlns:a16="http://schemas.microsoft.com/office/drawing/2014/main" id="{01F2B163-EC81-47E4-B0EB-E803800F78A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70" name="CuadroTexto 7">
          <a:extLst>
            <a:ext uri="{FF2B5EF4-FFF2-40B4-BE49-F238E27FC236}">
              <a16:creationId xmlns:a16="http://schemas.microsoft.com/office/drawing/2014/main" id="{83ECD1B8-2F83-468A-A103-5FF057E8CAF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71" name="CuadroTexto 8">
          <a:extLst>
            <a:ext uri="{FF2B5EF4-FFF2-40B4-BE49-F238E27FC236}">
              <a16:creationId xmlns:a16="http://schemas.microsoft.com/office/drawing/2014/main" id="{5C1C2384-448A-4437-8200-14AF71670A6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72" name="CuadroTexto 8">
          <a:extLst>
            <a:ext uri="{FF2B5EF4-FFF2-40B4-BE49-F238E27FC236}">
              <a16:creationId xmlns:a16="http://schemas.microsoft.com/office/drawing/2014/main" id="{12E20A93-A759-4706-83EB-9733DD0EF6B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73" name="CuadroTexto 7">
          <a:extLst>
            <a:ext uri="{FF2B5EF4-FFF2-40B4-BE49-F238E27FC236}">
              <a16:creationId xmlns:a16="http://schemas.microsoft.com/office/drawing/2014/main" id="{BADBA9AB-555D-4B22-8161-F9E1E55E12F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74" name="CuadroTexto 7">
          <a:extLst>
            <a:ext uri="{FF2B5EF4-FFF2-40B4-BE49-F238E27FC236}">
              <a16:creationId xmlns:a16="http://schemas.microsoft.com/office/drawing/2014/main" id="{C09EAD53-DD6E-41A6-8D0E-FA6563EBC28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75" name="CuadroTexto 8">
          <a:extLst>
            <a:ext uri="{FF2B5EF4-FFF2-40B4-BE49-F238E27FC236}">
              <a16:creationId xmlns:a16="http://schemas.microsoft.com/office/drawing/2014/main" id="{34207AEA-74FB-45F5-8E15-301A2100F80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76" name="CuadroTexto 8">
          <a:extLst>
            <a:ext uri="{FF2B5EF4-FFF2-40B4-BE49-F238E27FC236}">
              <a16:creationId xmlns:a16="http://schemas.microsoft.com/office/drawing/2014/main" id="{DBB07C43-2C97-475C-8846-0E7D2DC38E6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77" name="CuadroTexto 7">
          <a:extLst>
            <a:ext uri="{FF2B5EF4-FFF2-40B4-BE49-F238E27FC236}">
              <a16:creationId xmlns:a16="http://schemas.microsoft.com/office/drawing/2014/main" id="{8ADC4D5B-A12C-499C-8047-D821ACD1B81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78" name="CuadroTexto 8">
          <a:extLst>
            <a:ext uri="{FF2B5EF4-FFF2-40B4-BE49-F238E27FC236}">
              <a16:creationId xmlns:a16="http://schemas.microsoft.com/office/drawing/2014/main" id="{068FBDDA-2751-41AE-BB9E-C7A09628707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79" name="CuadroTexto 8">
          <a:extLst>
            <a:ext uri="{FF2B5EF4-FFF2-40B4-BE49-F238E27FC236}">
              <a16:creationId xmlns:a16="http://schemas.microsoft.com/office/drawing/2014/main" id="{F46B6DEC-E450-4E96-8B38-BE2F89EB79A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80" name="CuadroTexto 7">
          <a:extLst>
            <a:ext uri="{FF2B5EF4-FFF2-40B4-BE49-F238E27FC236}">
              <a16:creationId xmlns:a16="http://schemas.microsoft.com/office/drawing/2014/main" id="{7672E8EE-02F5-4124-ADB2-E4D2A80F08A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81" name="CuadroTexto 7">
          <a:extLst>
            <a:ext uri="{FF2B5EF4-FFF2-40B4-BE49-F238E27FC236}">
              <a16:creationId xmlns:a16="http://schemas.microsoft.com/office/drawing/2014/main" id="{FD2BC599-357C-45F8-98D3-78BE660A652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82" name="CuadroTexto 8">
          <a:extLst>
            <a:ext uri="{FF2B5EF4-FFF2-40B4-BE49-F238E27FC236}">
              <a16:creationId xmlns:a16="http://schemas.microsoft.com/office/drawing/2014/main" id="{C37E3D21-0E73-4DBA-96D0-2D0A7141DBF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83" name="CuadroTexto 8">
          <a:extLst>
            <a:ext uri="{FF2B5EF4-FFF2-40B4-BE49-F238E27FC236}">
              <a16:creationId xmlns:a16="http://schemas.microsoft.com/office/drawing/2014/main" id="{CA22F9B8-6EE9-4656-B400-4C36F8E9A61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84" name="CuadroTexto 7">
          <a:extLst>
            <a:ext uri="{FF2B5EF4-FFF2-40B4-BE49-F238E27FC236}">
              <a16:creationId xmlns:a16="http://schemas.microsoft.com/office/drawing/2014/main" id="{01BF69C7-B2E7-4636-8B10-2D2DC67FB58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85" name="CuadroTexto 7">
          <a:extLst>
            <a:ext uri="{FF2B5EF4-FFF2-40B4-BE49-F238E27FC236}">
              <a16:creationId xmlns:a16="http://schemas.microsoft.com/office/drawing/2014/main" id="{8C43B472-4329-46F7-97DB-3E82CB53B4D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86" name="CuadroTexto 8">
          <a:extLst>
            <a:ext uri="{FF2B5EF4-FFF2-40B4-BE49-F238E27FC236}">
              <a16:creationId xmlns:a16="http://schemas.microsoft.com/office/drawing/2014/main" id="{572AC138-9971-451E-BB04-1834BC296C5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87" name="CuadroTexto 8">
          <a:extLst>
            <a:ext uri="{FF2B5EF4-FFF2-40B4-BE49-F238E27FC236}">
              <a16:creationId xmlns:a16="http://schemas.microsoft.com/office/drawing/2014/main" id="{5325C198-6F43-4459-B449-64A9F4C74BD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88" name="CuadroTexto 7">
          <a:extLst>
            <a:ext uri="{FF2B5EF4-FFF2-40B4-BE49-F238E27FC236}">
              <a16:creationId xmlns:a16="http://schemas.microsoft.com/office/drawing/2014/main" id="{127CA1EC-6611-41E2-983F-250C8E5AECF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89" name="CuadroTexto 7">
          <a:extLst>
            <a:ext uri="{FF2B5EF4-FFF2-40B4-BE49-F238E27FC236}">
              <a16:creationId xmlns:a16="http://schemas.microsoft.com/office/drawing/2014/main" id="{5B4C00D7-0B9E-413B-8606-A0221400DA3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90" name="CuadroTexto 8">
          <a:extLst>
            <a:ext uri="{FF2B5EF4-FFF2-40B4-BE49-F238E27FC236}">
              <a16:creationId xmlns:a16="http://schemas.microsoft.com/office/drawing/2014/main" id="{35B687F3-5635-4DE0-8343-FD2A069762A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91" name="CuadroTexto 8">
          <a:extLst>
            <a:ext uri="{FF2B5EF4-FFF2-40B4-BE49-F238E27FC236}">
              <a16:creationId xmlns:a16="http://schemas.microsoft.com/office/drawing/2014/main" id="{96EDD66A-698F-4291-9BAD-2FB5BAE1549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92" name="CuadroTexto 7">
          <a:extLst>
            <a:ext uri="{FF2B5EF4-FFF2-40B4-BE49-F238E27FC236}">
              <a16:creationId xmlns:a16="http://schemas.microsoft.com/office/drawing/2014/main" id="{1A0843CA-B6C8-4A35-91E9-DEE550CB000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93" name="CuadroTexto 8">
          <a:extLst>
            <a:ext uri="{FF2B5EF4-FFF2-40B4-BE49-F238E27FC236}">
              <a16:creationId xmlns:a16="http://schemas.microsoft.com/office/drawing/2014/main" id="{537CCEF6-9F33-4077-AA73-04E68C6FBEC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94" name="CuadroTexto 8">
          <a:extLst>
            <a:ext uri="{FF2B5EF4-FFF2-40B4-BE49-F238E27FC236}">
              <a16:creationId xmlns:a16="http://schemas.microsoft.com/office/drawing/2014/main" id="{F25BF770-E018-4CE7-92A5-36A24977D32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95" name="CuadroTexto 7">
          <a:extLst>
            <a:ext uri="{FF2B5EF4-FFF2-40B4-BE49-F238E27FC236}">
              <a16:creationId xmlns:a16="http://schemas.microsoft.com/office/drawing/2014/main" id="{C2F0CA56-0E99-4673-AF7B-4AF076E91A0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96" name="CuadroTexto 7">
          <a:extLst>
            <a:ext uri="{FF2B5EF4-FFF2-40B4-BE49-F238E27FC236}">
              <a16:creationId xmlns:a16="http://schemas.microsoft.com/office/drawing/2014/main" id="{2FA8E184-481E-4CDD-8744-B81520D62D1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97" name="CuadroTexto 8">
          <a:extLst>
            <a:ext uri="{FF2B5EF4-FFF2-40B4-BE49-F238E27FC236}">
              <a16:creationId xmlns:a16="http://schemas.microsoft.com/office/drawing/2014/main" id="{3CC01711-A3FA-4344-A250-B6D74181691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98" name="CuadroTexto 8">
          <a:extLst>
            <a:ext uri="{FF2B5EF4-FFF2-40B4-BE49-F238E27FC236}">
              <a16:creationId xmlns:a16="http://schemas.microsoft.com/office/drawing/2014/main" id="{56DC389B-8F06-4D06-93B2-19C54FF1E7F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299" name="CuadroTexto 7">
          <a:extLst>
            <a:ext uri="{FF2B5EF4-FFF2-40B4-BE49-F238E27FC236}">
              <a16:creationId xmlns:a16="http://schemas.microsoft.com/office/drawing/2014/main" id="{06D8041C-082D-4AC8-95E9-B2C49D9267E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00" name="CuadroTexto 7">
          <a:extLst>
            <a:ext uri="{FF2B5EF4-FFF2-40B4-BE49-F238E27FC236}">
              <a16:creationId xmlns:a16="http://schemas.microsoft.com/office/drawing/2014/main" id="{C7692A82-B703-47ED-9D6C-9C813A46B7B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01" name="CuadroTexto 8">
          <a:extLst>
            <a:ext uri="{FF2B5EF4-FFF2-40B4-BE49-F238E27FC236}">
              <a16:creationId xmlns:a16="http://schemas.microsoft.com/office/drawing/2014/main" id="{B3636ECA-C557-4386-AAFA-868EDEBA6AB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02" name="CuadroTexto 8">
          <a:extLst>
            <a:ext uri="{FF2B5EF4-FFF2-40B4-BE49-F238E27FC236}">
              <a16:creationId xmlns:a16="http://schemas.microsoft.com/office/drawing/2014/main" id="{4B814DD4-9540-4CEB-896B-89C84AD4C58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03" name="CuadroTexto 7">
          <a:extLst>
            <a:ext uri="{FF2B5EF4-FFF2-40B4-BE49-F238E27FC236}">
              <a16:creationId xmlns:a16="http://schemas.microsoft.com/office/drawing/2014/main" id="{A7A7CEB3-4262-4476-B8CE-5063342E941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04" name="CuadroTexto 7">
          <a:extLst>
            <a:ext uri="{FF2B5EF4-FFF2-40B4-BE49-F238E27FC236}">
              <a16:creationId xmlns:a16="http://schemas.microsoft.com/office/drawing/2014/main" id="{32023B9B-98C3-4125-9B05-E0F76717B75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05" name="CuadroTexto 7">
          <a:extLst>
            <a:ext uri="{FF2B5EF4-FFF2-40B4-BE49-F238E27FC236}">
              <a16:creationId xmlns:a16="http://schemas.microsoft.com/office/drawing/2014/main" id="{655BD44B-C204-4D93-8E52-DD29AB0018C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06" name="CuadroTexto 8">
          <a:extLst>
            <a:ext uri="{FF2B5EF4-FFF2-40B4-BE49-F238E27FC236}">
              <a16:creationId xmlns:a16="http://schemas.microsoft.com/office/drawing/2014/main" id="{F881DE99-A9D0-40DD-87BE-D1FB64E2A13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07" name="CuadroTexto 8">
          <a:extLst>
            <a:ext uri="{FF2B5EF4-FFF2-40B4-BE49-F238E27FC236}">
              <a16:creationId xmlns:a16="http://schemas.microsoft.com/office/drawing/2014/main" id="{1CD496B9-335E-48FF-88E2-881DE09923E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08" name="CuadroTexto 7">
          <a:extLst>
            <a:ext uri="{FF2B5EF4-FFF2-40B4-BE49-F238E27FC236}">
              <a16:creationId xmlns:a16="http://schemas.microsoft.com/office/drawing/2014/main" id="{CE960594-1514-4E34-AFBB-6FA2328F56B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09" name="CuadroTexto 7">
          <a:extLst>
            <a:ext uri="{FF2B5EF4-FFF2-40B4-BE49-F238E27FC236}">
              <a16:creationId xmlns:a16="http://schemas.microsoft.com/office/drawing/2014/main" id="{AD6A8472-BA9F-4BAF-8238-080A6233948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10" name="CuadroTexto 8">
          <a:extLst>
            <a:ext uri="{FF2B5EF4-FFF2-40B4-BE49-F238E27FC236}">
              <a16:creationId xmlns:a16="http://schemas.microsoft.com/office/drawing/2014/main" id="{3D81D056-FF24-412F-A2B9-6ED63519E48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11" name="CuadroTexto 8">
          <a:extLst>
            <a:ext uri="{FF2B5EF4-FFF2-40B4-BE49-F238E27FC236}">
              <a16:creationId xmlns:a16="http://schemas.microsoft.com/office/drawing/2014/main" id="{25593E3C-0B88-4119-8E1E-21B92C60E32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12" name="CuadroTexto 7">
          <a:extLst>
            <a:ext uri="{FF2B5EF4-FFF2-40B4-BE49-F238E27FC236}">
              <a16:creationId xmlns:a16="http://schemas.microsoft.com/office/drawing/2014/main" id="{7A0DCB21-34DB-4A8A-AD1D-A9118497D45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13" name="CuadroTexto 7">
          <a:extLst>
            <a:ext uri="{FF2B5EF4-FFF2-40B4-BE49-F238E27FC236}">
              <a16:creationId xmlns:a16="http://schemas.microsoft.com/office/drawing/2014/main" id="{1903055B-291B-4BA3-9D70-07F676263DD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14" name="CuadroTexto 8">
          <a:extLst>
            <a:ext uri="{FF2B5EF4-FFF2-40B4-BE49-F238E27FC236}">
              <a16:creationId xmlns:a16="http://schemas.microsoft.com/office/drawing/2014/main" id="{F1A7989A-DC80-4A67-B593-67431D8F9F5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15" name="CuadroTexto 8">
          <a:extLst>
            <a:ext uri="{FF2B5EF4-FFF2-40B4-BE49-F238E27FC236}">
              <a16:creationId xmlns:a16="http://schemas.microsoft.com/office/drawing/2014/main" id="{C1EEB554-160E-4B75-8806-E4A35F6D6CF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16" name="CuadroTexto 7">
          <a:extLst>
            <a:ext uri="{FF2B5EF4-FFF2-40B4-BE49-F238E27FC236}">
              <a16:creationId xmlns:a16="http://schemas.microsoft.com/office/drawing/2014/main" id="{30FF3DB3-6320-4675-8B51-5FB4DC8DEC2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17" name="CuadroTexto 7">
          <a:extLst>
            <a:ext uri="{FF2B5EF4-FFF2-40B4-BE49-F238E27FC236}">
              <a16:creationId xmlns:a16="http://schemas.microsoft.com/office/drawing/2014/main" id="{88EF0F74-7E7C-4E64-B1ED-7550C4A5848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18" name="CuadroTexto 8">
          <a:extLst>
            <a:ext uri="{FF2B5EF4-FFF2-40B4-BE49-F238E27FC236}">
              <a16:creationId xmlns:a16="http://schemas.microsoft.com/office/drawing/2014/main" id="{1D69F2CF-637D-4602-AA1F-75AFF67D5B6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19" name="CuadroTexto 8">
          <a:extLst>
            <a:ext uri="{FF2B5EF4-FFF2-40B4-BE49-F238E27FC236}">
              <a16:creationId xmlns:a16="http://schemas.microsoft.com/office/drawing/2014/main" id="{98B9ACFF-ECAC-40FD-ADB7-7CC812EE887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20" name="CuadroTexto 7">
          <a:extLst>
            <a:ext uri="{FF2B5EF4-FFF2-40B4-BE49-F238E27FC236}">
              <a16:creationId xmlns:a16="http://schemas.microsoft.com/office/drawing/2014/main" id="{03963114-2E6A-4A0A-8821-D0C9A6853D3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21" name="CuadroTexto 8">
          <a:extLst>
            <a:ext uri="{FF2B5EF4-FFF2-40B4-BE49-F238E27FC236}">
              <a16:creationId xmlns:a16="http://schemas.microsoft.com/office/drawing/2014/main" id="{8DDF8F0A-972B-4750-BB1C-F4F6AC926CC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22" name="CuadroTexto 8">
          <a:extLst>
            <a:ext uri="{FF2B5EF4-FFF2-40B4-BE49-F238E27FC236}">
              <a16:creationId xmlns:a16="http://schemas.microsoft.com/office/drawing/2014/main" id="{DBCD1928-6A52-4DAB-8B33-D580FA7C1E7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23" name="CuadroTexto 7">
          <a:extLst>
            <a:ext uri="{FF2B5EF4-FFF2-40B4-BE49-F238E27FC236}">
              <a16:creationId xmlns:a16="http://schemas.microsoft.com/office/drawing/2014/main" id="{0F198304-4425-4A8D-AEC4-EBEB0B0E205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24" name="CuadroTexto 7">
          <a:extLst>
            <a:ext uri="{FF2B5EF4-FFF2-40B4-BE49-F238E27FC236}">
              <a16:creationId xmlns:a16="http://schemas.microsoft.com/office/drawing/2014/main" id="{1C30D57A-34B0-4CB8-AE73-BCE7A66559C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25" name="CuadroTexto 8">
          <a:extLst>
            <a:ext uri="{FF2B5EF4-FFF2-40B4-BE49-F238E27FC236}">
              <a16:creationId xmlns:a16="http://schemas.microsoft.com/office/drawing/2014/main" id="{B3844F4B-6F5A-4CE3-9B05-04DFAB9D5F0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26" name="CuadroTexto 8">
          <a:extLst>
            <a:ext uri="{FF2B5EF4-FFF2-40B4-BE49-F238E27FC236}">
              <a16:creationId xmlns:a16="http://schemas.microsoft.com/office/drawing/2014/main" id="{2FEB4EF7-728C-4113-B76C-1BC07D2B811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27" name="CuadroTexto 7">
          <a:extLst>
            <a:ext uri="{FF2B5EF4-FFF2-40B4-BE49-F238E27FC236}">
              <a16:creationId xmlns:a16="http://schemas.microsoft.com/office/drawing/2014/main" id="{5AC8C035-138D-48D6-93A8-667C029913B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28" name="CuadroTexto 7">
          <a:extLst>
            <a:ext uri="{FF2B5EF4-FFF2-40B4-BE49-F238E27FC236}">
              <a16:creationId xmlns:a16="http://schemas.microsoft.com/office/drawing/2014/main" id="{CC310B0A-64FE-496F-B54A-752272C5567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29" name="CuadroTexto 8">
          <a:extLst>
            <a:ext uri="{FF2B5EF4-FFF2-40B4-BE49-F238E27FC236}">
              <a16:creationId xmlns:a16="http://schemas.microsoft.com/office/drawing/2014/main" id="{E4677043-AD17-4A34-BCCE-3251B4AC34F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30" name="CuadroTexto 8">
          <a:extLst>
            <a:ext uri="{FF2B5EF4-FFF2-40B4-BE49-F238E27FC236}">
              <a16:creationId xmlns:a16="http://schemas.microsoft.com/office/drawing/2014/main" id="{96CD560F-0FE3-4EBA-BE11-83947673EDF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31" name="CuadroTexto 7">
          <a:extLst>
            <a:ext uri="{FF2B5EF4-FFF2-40B4-BE49-F238E27FC236}">
              <a16:creationId xmlns:a16="http://schemas.microsoft.com/office/drawing/2014/main" id="{A97953B7-147D-4AC0-8341-BF4F892BE60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32" name="CuadroTexto 7">
          <a:extLst>
            <a:ext uri="{FF2B5EF4-FFF2-40B4-BE49-F238E27FC236}">
              <a16:creationId xmlns:a16="http://schemas.microsoft.com/office/drawing/2014/main" id="{C3055401-6E0B-435E-918D-3981A91C494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33" name="CuadroTexto 8">
          <a:extLst>
            <a:ext uri="{FF2B5EF4-FFF2-40B4-BE49-F238E27FC236}">
              <a16:creationId xmlns:a16="http://schemas.microsoft.com/office/drawing/2014/main" id="{87A317C6-9044-4591-A552-D2386EBB396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34" name="CuadroTexto 8">
          <a:extLst>
            <a:ext uri="{FF2B5EF4-FFF2-40B4-BE49-F238E27FC236}">
              <a16:creationId xmlns:a16="http://schemas.microsoft.com/office/drawing/2014/main" id="{C2DCE270-1F6E-4658-8391-58731CAFC80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35" name="CuadroTexto 7">
          <a:extLst>
            <a:ext uri="{FF2B5EF4-FFF2-40B4-BE49-F238E27FC236}">
              <a16:creationId xmlns:a16="http://schemas.microsoft.com/office/drawing/2014/main" id="{8097336A-FF17-47B8-B32C-582F2EE68A5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36" name="CuadroTexto 8">
          <a:extLst>
            <a:ext uri="{FF2B5EF4-FFF2-40B4-BE49-F238E27FC236}">
              <a16:creationId xmlns:a16="http://schemas.microsoft.com/office/drawing/2014/main" id="{7F7A8882-B3C2-4255-9E16-7915DF8F9BA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37" name="CuadroTexto 8">
          <a:extLst>
            <a:ext uri="{FF2B5EF4-FFF2-40B4-BE49-F238E27FC236}">
              <a16:creationId xmlns:a16="http://schemas.microsoft.com/office/drawing/2014/main" id="{73A42FF4-6BCA-4C49-8A43-BBC956641E0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38" name="CuadroTexto 7">
          <a:extLst>
            <a:ext uri="{FF2B5EF4-FFF2-40B4-BE49-F238E27FC236}">
              <a16:creationId xmlns:a16="http://schemas.microsoft.com/office/drawing/2014/main" id="{C4C378F6-B655-4BA4-92F9-870D5BA0BDD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39" name="CuadroTexto 7">
          <a:extLst>
            <a:ext uri="{FF2B5EF4-FFF2-40B4-BE49-F238E27FC236}">
              <a16:creationId xmlns:a16="http://schemas.microsoft.com/office/drawing/2014/main" id="{CF02F519-22DA-4CF1-B19C-6B91C40160E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40" name="CuadroTexto 8">
          <a:extLst>
            <a:ext uri="{FF2B5EF4-FFF2-40B4-BE49-F238E27FC236}">
              <a16:creationId xmlns:a16="http://schemas.microsoft.com/office/drawing/2014/main" id="{752D4492-EF6A-4071-A069-2944CEDBB6A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41" name="CuadroTexto 8">
          <a:extLst>
            <a:ext uri="{FF2B5EF4-FFF2-40B4-BE49-F238E27FC236}">
              <a16:creationId xmlns:a16="http://schemas.microsoft.com/office/drawing/2014/main" id="{CB60B9F6-4DC0-4A8A-BE93-F4444C99CDC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42" name="CuadroTexto 7">
          <a:extLst>
            <a:ext uri="{FF2B5EF4-FFF2-40B4-BE49-F238E27FC236}">
              <a16:creationId xmlns:a16="http://schemas.microsoft.com/office/drawing/2014/main" id="{1FB8BA64-CBEB-489D-B1CA-8CD7BFC641E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43" name="CuadroTexto 7">
          <a:extLst>
            <a:ext uri="{FF2B5EF4-FFF2-40B4-BE49-F238E27FC236}">
              <a16:creationId xmlns:a16="http://schemas.microsoft.com/office/drawing/2014/main" id="{78E95564-3A64-4356-8430-F031F2042BB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44" name="CuadroTexto 8">
          <a:extLst>
            <a:ext uri="{FF2B5EF4-FFF2-40B4-BE49-F238E27FC236}">
              <a16:creationId xmlns:a16="http://schemas.microsoft.com/office/drawing/2014/main" id="{99334535-8149-4991-9088-4953AB77685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45" name="CuadroTexto 8">
          <a:extLst>
            <a:ext uri="{FF2B5EF4-FFF2-40B4-BE49-F238E27FC236}">
              <a16:creationId xmlns:a16="http://schemas.microsoft.com/office/drawing/2014/main" id="{B6809D45-3211-45C7-A6C2-85F12C67B80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46" name="CuadroTexto 7">
          <a:extLst>
            <a:ext uri="{FF2B5EF4-FFF2-40B4-BE49-F238E27FC236}">
              <a16:creationId xmlns:a16="http://schemas.microsoft.com/office/drawing/2014/main" id="{46479AD5-D1DD-4514-8E89-C6A72D7B059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47" name="CuadroTexto 7">
          <a:extLst>
            <a:ext uri="{FF2B5EF4-FFF2-40B4-BE49-F238E27FC236}">
              <a16:creationId xmlns:a16="http://schemas.microsoft.com/office/drawing/2014/main" id="{E5340E5B-9157-4A74-B129-8985CF48797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48" name="CuadroTexto 7">
          <a:extLst>
            <a:ext uri="{FF2B5EF4-FFF2-40B4-BE49-F238E27FC236}">
              <a16:creationId xmlns:a16="http://schemas.microsoft.com/office/drawing/2014/main" id="{D9D39B4C-AA5B-4D77-AC91-2230D8D4216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49" name="CuadroTexto 8">
          <a:extLst>
            <a:ext uri="{FF2B5EF4-FFF2-40B4-BE49-F238E27FC236}">
              <a16:creationId xmlns:a16="http://schemas.microsoft.com/office/drawing/2014/main" id="{E9FCD55F-1803-4EA2-8EB7-162E7DBDE46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50" name="CuadroTexto 8">
          <a:extLst>
            <a:ext uri="{FF2B5EF4-FFF2-40B4-BE49-F238E27FC236}">
              <a16:creationId xmlns:a16="http://schemas.microsoft.com/office/drawing/2014/main" id="{58A698AE-7D7E-4028-A14B-1C5DE01A166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51" name="CuadroTexto 7">
          <a:extLst>
            <a:ext uri="{FF2B5EF4-FFF2-40B4-BE49-F238E27FC236}">
              <a16:creationId xmlns:a16="http://schemas.microsoft.com/office/drawing/2014/main" id="{B8B1C2C1-9C12-4AD8-9010-393E63A4973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52" name="CuadroTexto 7">
          <a:extLst>
            <a:ext uri="{FF2B5EF4-FFF2-40B4-BE49-F238E27FC236}">
              <a16:creationId xmlns:a16="http://schemas.microsoft.com/office/drawing/2014/main" id="{07C7B642-8050-4F73-A632-FB48D0356AD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53" name="CuadroTexto 8">
          <a:extLst>
            <a:ext uri="{FF2B5EF4-FFF2-40B4-BE49-F238E27FC236}">
              <a16:creationId xmlns:a16="http://schemas.microsoft.com/office/drawing/2014/main" id="{423349C6-0409-4847-8917-DC750FFF95F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54" name="CuadroTexto 8">
          <a:extLst>
            <a:ext uri="{FF2B5EF4-FFF2-40B4-BE49-F238E27FC236}">
              <a16:creationId xmlns:a16="http://schemas.microsoft.com/office/drawing/2014/main" id="{CF035018-DF49-469E-91BA-783E0C19E14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55" name="CuadroTexto 7">
          <a:extLst>
            <a:ext uri="{FF2B5EF4-FFF2-40B4-BE49-F238E27FC236}">
              <a16:creationId xmlns:a16="http://schemas.microsoft.com/office/drawing/2014/main" id="{039D7787-D6AF-4EDA-9DDC-5E29A61EA2E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56" name="CuadroTexto 7">
          <a:extLst>
            <a:ext uri="{FF2B5EF4-FFF2-40B4-BE49-F238E27FC236}">
              <a16:creationId xmlns:a16="http://schemas.microsoft.com/office/drawing/2014/main" id="{39C60520-9375-4B6C-B980-3363720EE83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57" name="CuadroTexto 8">
          <a:extLst>
            <a:ext uri="{FF2B5EF4-FFF2-40B4-BE49-F238E27FC236}">
              <a16:creationId xmlns:a16="http://schemas.microsoft.com/office/drawing/2014/main" id="{40E4F91A-10CB-4C12-A146-466B3953C85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58" name="CuadroTexto 8">
          <a:extLst>
            <a:ext uri="{FF2B5EF4-FFF2-40B4-BE49-F238E27FC236}">
              <a16:creationId xmlns:a16="http://schemas.microsoft.com/office/drawing/2014/main" id="{16335DDF-D2FB-45C8-A920-410FEBF5ECF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59" name="CuadroTexto 7">
          <a:extLst>
            <a:ext uri="{FF2B5EF4-FFF2-40B4-BE49-F238E27FC236}">
              <a16:creationId xmlns:a16="http://schemas.microsoft.com/office/drawing/2014/main" id="{FB9D5DC0-3F10-42DC-87F6-4DC7A21D5A8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60" name="CuadroTexto 7">
          <a:extLst>
            <a:ext uri="{FF2B5EF4-FFF2-40B4-BE49-F238E27FC236}">
              <a16:creationId xmlns:a16="http://schemas.microsoft.com/office/drawing/2014/main" id="{347F386B-CA8E-4D9E-8BF7-967D57BBEAF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61" name="CuadroTexto 8">
          <a:extLst>
            <a:ext uri="{FF2B5EF4-FFF2-40B4-BE49-F238E27FC236}">
              <a16:creationId xmlns:a16="http://schemas.microsoft.com/office/drawing/2014/main" id="{E871E7D1-35CF-4827-84A2-902DA69CBC9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62" name="CuadroTexto 8">
          <a:extLst>
            <a:ext uri="{FF2B5EF4-FFF2-40B4-BE49-F238E27FC236}">
              <a16:creationId xmlns:a16="http://schemas.microsoft.com/office/drawing/2014/main" id="{87BE98D0-B694-485E-84BD-9DD9401B5AC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63" name="CuadroTexto 7">
          <a:extLst>
            <a:ext uri="{FF2B5EF4-FFF2-40B4-BE49-F238E27FC236}">
              <a16:creationId xmlns:a16="http://schemas.microsoft.com/office/drawing/2014/main" id="{D3CCF156-5118-4035-80DC-E3DBA14476E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64" name="CuadroTexto 8">
          <a:extLst>
            <a:ext uri="{FF2B5EF4-FFF2-40B4-BE49-F238E27FC236}">
              <a16:creationId xmlns:a16="http://schemas.microsoft.com/office/drawing/2014/main" id="{1D432FBA-9214-4674-BF33-5DCF0C9F52A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65" name="CuadroTexto 8">
          <a:extLst>
            <a:ext uri="{FF2B5EF4-FFF2-40B4-BE49-F238E27FC236}">
              <a16:creationId xmlns:a16="http://schemas.microsoft.com/office/drawing/2014/main" id="{AC11BE8C-09D6-4CAB-93D8-CF75574F1A9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66" name="CuadroTexto 7">
          <a:extLst>
            <a:ext uri="{FF2B5EF4-FFF2-40B4-BE49-F238E27FC236}">
              <a16:creationId xmlns:a16="http://schemas.microsoft.com/office/drawing/2014/main" id="{278CAE0F-462C-4450-99EC-568CC56D617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67" name="CuadroTexto 7">
          <a:extLst>
            <a:ext uri="{FF2B5EF4-FFF2-40B4-BE49-F238E27FC236}">
              <a16:creationId xmlns:a16="http://schemas.microsoft.com/office/drawing/2014/main" id="{DA864AA1-4C02-4604-A7E3-5D5A991EB01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68" name="CuadroTexto 8">
          <a:extLst>
            <a:ext uri="{FF2B5EF4-FFF2-40B4-BE49-F238E27FC236}">
              <a16:creationId xmlns:a16="http://schemas.microsoft.com/office/drawing/2014/main" id="{72D73010-0F37-453F-B042-B5342A5D0F2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69" name="CuadroTexto 8">
          <a:extLst>
            <a:ext uri="{FF2B5EF4-FFF2-40B4-BE49-F238E27FC236}">
              <a16:creationId xmlns:a16="http://schemas.microsoft.com/office/drawing/2014/main" id="{B2CEC653-B1AB-4260-8E1B-AD7A772F748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70" name="CuadroTexto 7">
          <a:extLst>
            <a:ext uri="{FF2B5EF4-FFF2-40B4-BE49-F238E27FC236}">
              <a16:creationId xmlns:a16="http://schemas.microsoft.com/office/drawing/2014/main" id="{1F435720-01E6-476B-8148-D85B36F107A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71" name="CuadroTexto 7">
          <a:extLst>
            <a:ext uri="{FF2B5EF4-FFF2-40B4-BE49-F238E27FC236}">
              <a16:creationId xmlns:a16="http://schemas.microsoft.com/office/drawing/2014/main" id="{DEB6024C-604E-48E8-B816-0CF23EFC79B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72" name="CuadroTexto 8">
          <a:extLst>
            <a:ext uri="{FF2B5EF4-FFF2-40B4-BE49-F238E27FC236}">
              <a16:creationId xmlns:a16="http://schemas.microsoft.com/office/drawing/2014/main" id="{E2381062-6459-444F-B2F5-18280757B9B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73" name="CuadroTexto 8">
          <a:extLst>
            <a:ext uri="{FF2B5EF4-FFF2-40B4-BE49-F238E27FC236}">
              <a16:creationId xmlns:a16="http://schemas.microsoft.com/office/drawing/2014/main" id="{8F78DABD-C569-4B50-8D42-01AFF1E7822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74" name="CuadroTexto 7">
          <a:extLst>
            <a:ext uri="{FF2B5EF4-FFF2-40B4-BE49-F238E27FC236}">
              <a16:creationId xmlns:a16="http://schemas.microsoft.com/office/drawing/2014/main" id="{8539B418-1304-47AE-B2AF-147BED72DB0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75" name="CuadroTexto 7">
          <a:extLst>
            <a:ext uri="{FF2B5EF4-FFF2-40B4-BE49-F238E27FC236}">
              <a16:creationId xmlns:a16="http://schemas.microsoft.com/office/drawing/2014/main" id="{817CE19A-3242-4F49-A2CE-8B31ACF162E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76" name="CuadroTexto 8">
          <a:extLst>
            <a:ext uri="{FF2B5EF4-FFF2-40B4-BE49-F238E27FC236}">
              <a16:creationId xmlns:a16="http://schemas.microsoft.com/office/drawing/2014/main" id="{9141191B-D04B-4345-BED8-A2B1806A046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77" name="CuadroTexto 8">
          <a:extLst>
            <a:ext uri="{FF2B5EF4-FFF2-40B4-BE49-F238E27FC236}">
              <a16:creationId xmlns:a16="http://schemas.microsoft.com/office/drawing/2014/main" id="{A00DDDBC-F1D3-4039-84C2-B1ECD1D4464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78" name="CuadroTexto 7">
          <a:extLst>
            <a:ext uri="{FF2B5EF4-FFF2-40B4-BE49-F238E27FC236}">
              <a16:creationId xmlns:a16="http://schemas.microsoft.com/office/drawing/2014/main" id="{66AEB731-8F9E-49AE-94C7-584ABC9B4892}"/>
            </a:ext>
            <a:ext uri="{147F2762-F138-4A5C-976F-8EAC2B608ADB}">
              <a16:predDERef xmlns:a16="http://schemas.microsoft.com/office/drawing/2014/main" pred="{6E34F943-5BB0-468F-867B-CE721E67867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79" name="CuadroTexto 8">
          <a:extLst>
            <a:ext uri="{FF2B5EF4-FFF2-40B4-BE49-F238E27FC236}">
              <a16:creationId xmlns:a16="http://schemas.microsoft.com/office/drawing/2014/main" id="{40F95EF7-FB25-4F9F-8D0D-30DF4BD74DAD}"/>
            </a:ext>
            <a:ext uri="{147F2762-F138-4A5C-976F-8EAC2B608ADB}">
              <a16:predDERef xmlns:a16="http://schemas.microsoft.com/office/drawing/2014/main" pred="{5E462578-783D-4CFC-A269-B9078DAFE70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80" name="CuadroTexto 8">
          <a:extLst>
            <a:ext uri="{FF2B5EF4-FFF2-40B4-BE49-F238E27FC236}">
              <a16:creationId xmlns:a16="http://schemas.microsoft.com/office/drawing/2014/main" id="{D1D9B9DF-9583-4451-ACEC-549DFE980B5F}"/>
            </a:ext>
            <a:ext uri="{147F2762-F138-4A5C-976F-8EAC2B608ADB}">
              <a16:predDERef xmlns:a16="http://schemas.microsoft.com/office/drawing/2014/main" pred="{622D319A-EEFD-4E1B-A9F1-087150264F4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81" name="CuadroTexto 7">
          <a:extLst>
            <a:ext uri="{FF2B5EF4-FFF2-40B4-BE49-F238E27FC236}">
              <a16:creationId xmlns:a16="http://schemas.microsoft.com/office/drawing/2014/main" id="{350CBC13-F327-45B9-ABAE-04362166D92D}"/>
            </a:ext>
            <a:ext uri="{147F2762-F138-4A5C-976F-8EAC2B608ADB}">
              <a16:predDERef xmlns:a16="http://schemas.microsoft.com/office/drawing/2014/main" pred="{0B01F24F-785D-44E5-B491-841E6B4AA31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82" name="CuadroTexto 7">
          <a:extLst>
            <a:ext uri="{FF2B5EF4-FFF2-40B4-BE49-F238E27FC236}">
              <a16:creationId xmlns:a16="http://schemas.microsoft.com/office/drawing/2014/main" id="{938ADE35-6388-4E41-996D-F6EE8E3567AD}"/>
            </a:ext>
            <a:ext uri="{147F2762-F138-4A5C-976F-8EAC2B608ADB}">
              <a16:predDERef xmlns:a16="http://schemas.microsoft.com/office/drawing/2014/main" pred="{01E569D7-EF15-4E4E-8505-0B975647307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83" name="CuadroTexto 8">
          <a:extLst>
            <a:ext uri="{FF2B5EF4-FFF2-40B4-BE49-F238E27FC236}">
              <a16:creationId xmlns:a16="http://schemas.microsoft.com/office/drawing/2014/main" id="{C889274F-3DC4-4914-86E7-3ED5DD3EB4D4}"/>
            </a:ext>
            <a:ext uri="{147F2762-F138-4A5C-976F-8EAC2B608ADB}">
              <a16:predDERef xmlns:a16="http://schemas.microsoft.com/office/drawing/2014/main" pred="{4C81E03B-F20E-48BA-957C-495D17076E0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84" name="CuadroTexto 8">
          <a:extLst>
            <a:ext uri="{FF2B5EF4-FFF2-40B4-BE49-F238E27FC236}">
              <a16:creationId xmlns:a16="http://schemas.microsoft.com/office/drawing/2014/main" id="{11F5E393-EFFE-4072-902A-D4CF7E83C419}"/>
            </a:ext>
            <a:ext uri="{147F2762-F138-4A5C-976F-8EAC2B608ADB}">
              <a16:predDERef xmlns:a16="http://schemas.microsoft.com/office/drawing/2014/main" pred="{DC52AAA7-5DAC-4F0A-A3FA-F3AE880A8C8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85" name="CuadroTexto 7">
          <a:extLst>
            <a:ext uri="{FF2B5EF4-FFF2-40B4-BE49-F238E27FC236}">
              <a16:creationId xmlns:a16="http://schemas.microsoft.com/office/drawing/2014/main" id="{4160C158-13B9-4F42-8F8D-BAFC03241C75}"/>
            </a:ext>
            <a:ext uri="{147F2762-F138-4A5C-976F-8EAC2B608ADB}">
              <a16:predDERef xmlns:a16="http://schemas.microsoft.com/office/drawing/2014/main" pred="{1BA80CAB-3C9B-42E2-83A8-611D79C17B9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86" name="CuadroTexto 7">
          <a:extLst>
            <a:ext uri="{FF2B5EF4-FFF2-40B4-BE49-F238E27FC236}">
              <a16:creationId xmlns:a16="http://schemas.microsoft.com/office/drawing/2014/main" id="{757E7B98-71E0-4A6E-9DDF-CF4E2C421A39}"/>
            </a:ext>
            <a:ext uri="{147F2762-F138-4A5C-976F-8EAC2B608ADB}">
              <a16:predDERef xmlns:a16="http://schemas.microsoft.com/office/drawing/2014/main" pred="{45650DE1-13D1-4A2B-9D9F-95544733B89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87" name="CuadroTexto 8">
          <a:extLst>
            <a:ext uri="{FF2B5EF4-FFF2-40B4-BE49-F238E27FC236}">
              <a16:creationId xmlns:a16="http://schemas.microsoft.com/office/drawing/2014/main" id="{2FED10D5-8A68-4A6A-A597-5CEF4FC971CC}"/>
            </a:ext>
            <a:ext uri="{147F2762-F138-4A5C-976F-8EAC2B608ADB}">
              <a16:predDERef xmlns:a16="http://schemas.microsoft.com/office/drawing/2014/main" pred="{40B25D06-B081-4F18-AF3F-F4FFC0EDDBF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88" name="CuadroTexto 8">
          <a:extLst>
            <a:ext uri="{FF2B5EF4-FFF2-40B4-BE49-F238E27FC236}">
              <a16:creationId xmlns:a16="http://schemas.microsoft.com/office/drawing/2014/main" id="{50B8D5F4-E73A-41AD-8418-E7E4587B70C2}"/>
            </a:ext>
            <a:ext uri="{147F2762-F138-4A5C-976F-8EAC2B608ADB}">
              <a16:predDERef xmlns:a16="http://schemas.microsoft.com/office/drawing/2014/main" pred="{EB0D2FFD-F8BE-42FE-9B6F-15F0DD3D49E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89" name="CuadroTexto 7">
          <a:extLst>
            <a:ext uri="{FF2B5EF4-FFF2-40B4-BE49-F238E27FC236}">
              <a16:creationId xmlns:a16="http://schemas.microsoft.com/office/drawing/2014/main" id="{8EA35E83-DF44-4231-A934-AC89A1EE9511}"/>
            </a:ext>
            <a:ext uri="{147F2762-F138-4A5C-976F-8EAC2B608ADB}">
              <a16:predDERef xmlns:a16="http://schemas.microsoft.com/office/drawing/2014/main" pred="{5C181133-7CF1-4C33-A541-993C0C825EF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90" name="CuadroTexto 7">
          <a:extLst>
            <a:ext uri="{FF2B5EF4-FFF2-40B4-BE49-F238E27FC236}">
              <a16:creationId xmlns:a16="http://schemas.microsoft.com/office/drawing/2014/main" id="{AB02A488-79C7-4B92-99A0-2CDEDDB8B640}"/>
            </a:ext>
            <a:ext uri="{147F2762-F138-4A5C-976F-8EAC2B608ADB}">
              <a16:predDERef xmlns:a16="http://schemas.microsoft.com/office/drawing/2014/main" pred="{EBDFD80F-F477-447B-B34B-1772469AA42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91" name="CuadroTexto 7">
          <a:extLst>
            <a:ext uri="{FF2B5EF4-FFF2-40B4-BE49-F238E27FC236}">
              <a16:creationId xmlns:a16="http://schemas.microsoft.com/office/drawing/2014/main" id="{D1D849C5-395A-4880-8D7C-FA0DC323D3C0}"/>
            </a:ext>
            <a:ext uri="{147F2762-F138-4A5C-976F-8EAC2B608ADB}">
              <a16:predDERef xmlns:a16="http://schemas.microsoft.com/office/drawing/2014/main" pred="{5CB11355-A150-467C-BF43-CC562D9C2FF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92" name="CuadroTexto 8">
          <a:extLst>
            <a:ext uri="{FF2B5EF4-FFF2-40B4-BE49-F238E27FC236}">
              <a16:creationId xmlns:a16="http://schemas.microsoft.com/office/drawing/2014/main" id="{F199AD1F-896B-4FE1-8CE6-B6D0EAE6BC85}"/>
            </a:ext>
            <a:ext uri="{147F2762-F138-4A5C-976F-8EAC2B608ADB}">
              <a16:predDERef xmlns:a16="http://schemas.microsoft.com/office/drawing/2014/main" pred="{D22F7118-5788-4E47-9866-D861DD0F2EB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93" name="CuadroTexto 8">
          <a:extLst>
            <a:ext uri="{FF2B5EF4-FFF2-40B4-BE49-F238E27FC236}">
              <a16:creationId xmlns:a16="http://schemas.microsoft.com/office/drawing/2014/main" id="{B3ADEEEA-F76D-49BB-9CBE-A67F8B494616}"/>
            </a:ext>
            <a:ext uri="{147F2762-F138-4A5C-976F-8EAC2B608ADB}">
              <a16:predDERef xmlns:a16="http://schemas.microsoft.com/office/drawing/2014/main" pred="{23DEB132-318D-4E79-80F7-54002BB9C0E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94" name="CuadroTexto 7">
          <a:extLst>
            <a:ext uri="{FF2B5EF4-FFF2-40B4-BE49-F238E27FC236}">
              <a16:creationId xmlns:a16="http://schemas.microsoft.com/office/drawing/2014/main" id="{4B2F8AE3-6853-42E5-A83E-1CACC2EB94ED}"/>
            </a:ext>
            <a:ext uri="{147F2762-F138-4A5C-976F-8EAC2B608ADB}">
              <a16:predDERef xmlns:a16="http://schemas.microsoft.com/office/drawing/2014/main" pred="{880BC401-39C1-4EBA-A008-E1C665E4D93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95" name="CuadroTexto 7">
          <a:extLst>
            <a:ext uri="{FF2B5EF4-FFF2-40B4-BE49-F238E27FC236}">
              <a16:creationId xmlns:a16="http://schemas.microsoft.com/office/drawing/2014/main" id="{C497F2FA-19EE-4785-9DCE-EA5BBEE9F104}"/>
            </a:ext>
            <a:ext uri="{147F2762-F138-4A5C-976F-8EAC2B608ADB}">
              <a16:predDERef xmlns:a16="http://schemas.microsoft.com/office/drawing/2014/main" pred="{DFB89419-5DE5-4EAD-A5AA-129AFD9214D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96" name="CuadroTexto 8">
          <a:extLst>
            <a:ext uri="{FF2B5EF4-FFF2-40B4-BE49-F238E27FC236}">
              <a16:creationId xmlns:a16="http://schemas.microsoft.com/office/drawing/2014/main" id="{9E74960F-1626-47AC-A9D5-E719FFC2D77B}"/>
            </a:ext>
            <a:ext uri="{147F2762-F138-4A5C-976F-8EAC2B608ADB}">
              <a16:predDERef xmlns:a16="http://schemas.microsoft.com/office/drawing/2014/main" pred="{887C8B25-8B6F-4F4F-B291-32B3257BBF7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97" name="CuadroTexto 8">
          <a:extLst>
            <a:ext uri="{FF2B5EF4-FFF2-40B4-BE49-F238E27FC236}">
              <a16:creationId xmlns:a16="http://schemas.microsoft.com/office/drawing/2014/main" id="{176BFE83-EA34-4D82-9AB6-599960383ED4}"/>
            </a:ext>
            <a:ext uri="{147F2762-F138-4A5C-976F-8EAC2B608ADB}">
              <a16:predDERef xmlns:a16="http://schemas.microsoft.com/office/drawing/2014/main" pred="{FE8C16F0-1598-4537-9C6B-A21994259CB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98" name="CuadroTexto 7">
          <a:extLst>
            <a:ext uri="{FF2B5EF4-FFF2-40B4-BE49-F238E27FC236}">
              <a16:creationId xmlns:a16="http://schemas.microsoft.com/office/drawing/2014/main" id="{21CBBCC7-F2AB-4EE6-B07A-3799A81CD8AC}"/>
            </a:ext>
            <a:ext uri="{147F2762-F138-4A5C-976F-8EAC2B608ADB}">
              <a16:predDERef xmlns:a16="http://schemas.microsoft.com/office/drawing/2014/main" pred="{23437539-3E01-46B0-947D-79915FD97B5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399" name="CuadroTexto 7">
          <a:extLst>
            <a:ext uri="{FF2B5EF4-FFF2-40B4-BE49-F238E27FC236}">
              <a16:creationId xmlns:a16="http://schemas.microsoft.com/office/drawing/2014/main" id="{2D06A308-ECF3-4F50-A437-216D5BF28F3E}"/>
            </a:ext>
            <a:ext uri="{147F2762-F138-4A5C-976F-8EAC2B608ADB}">
              <a16:predDERef xmlns:a16="http://schemas.microsoft.com/office/drawing/2014/main" pred="{31AD020D-C2E8-4F8D-ABF0-F059572EF85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00" name="CuadroTexto 8">
          <a:extLst>
            <a:ext uri="{FF2B5EF4-FFF2-40B4-BE49-F238E27FC236}">
              <a16:creationId xmlns:a16="http://schemas.microsoft.com/office/drawing/2014/main" id="{68D64828-399E-498C-9B58-57CDA0B0980D}"/>
            </a:ext>
            <a:ext uri="{147F2762-F138-4A5C-976F-8EAC2B608ADB}">
              <a16:predDERef xmlns:a16="http://schemas.microsoft.com/office/drawing/2014/main" pred="{77800EB3-E125-415B-99FA-337EAE8B096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01" name="CuadroTexto 8">
          <a:extLst>
            <a:ext uri="{FF2B5EF4-FFF2-40B4-BE49-F238E27FC236}">
              <a16:creationId xmlns:a16="http://schemas.microsoft.com/office/drawing/2014/main" id="{48954980-FC17-4D11-AE9D-9CC7197D123A}"/>
            </a:ext>
            <a:ext uri="{147F2762-F138-4A5C-976F-8EAC2B608ADB}">
              <a16:predDERef xmlns:a16="http://schemas.microsoft.com/office/drawing/2014/main" pred="{65957CAF-7AC8-4D97-B8F5-8E6C25D7456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02" name="CuadroTexto 7">
          <a:extLst>
            <a:ext uri="{FF2B5EF4-FFF2-40B4-BE49-F238E27FC236}">
              <a16:creationId xmlns:a16="http://schemas.microsoft.com/office/drawing/2014/main" id="{3949ECB5-8BBD-4476-980B-E34EBDE0C081}"/>
            </a:ext>
            <a:ext uri="{147F2762-F138-4A5C-976F-8EAC2B608ADB}">
              <a16:predDERef xmlns:a16="http://schemas.microsoft.com/office/drawing/2014/main" pred="{C4E5F107-252B-4C0D-973D-4FD9EF51275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03" name="CuadroTexto 7">
          <a:extLst>
            <a:ext uri="{FF2B5EF4-FFF2-40B4-BE49-F238E27FC236}">
              <a16:creationId xmlns:a16="http://schemas.microsoft.com/office/drawing/2014/main" id="{3C6A948E-61E3-4805-8C35-FF564C570FBD}"/>
            </a:ext>
            <a:ext uri="{147F2762-F138-4A5C-976F-8EAC2B608ADB}">
              <a16:predDERef xmlns:a16="http://schemas.microsoft.com/office/drawing/2014/main" pred="{7B1EC22A-1E85-4830-A091-BE36148AAEB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04" name="CuadroTexto 8">
          <a:extLst>
            <a:ext uri="{FF2B5EF4-FFF2-40B4-BE49-F238E27FC236}">
              <a16:creationId xmlns:a16="http://schemas.microsoft.com/office/drawing/2014/main" id="{61F30F10-9FC7-4ECF-8AF6-B9FFE2774921}"/>
            </a:ext>
            <a:ext uri="{147F2762-F138-4A5C-976F-8EAC2B608ADB}">
              <a16:predDERef xmlns:a16="http://schemas.microsoft.com/office/drawing/2014/main" pred="{A8D12712-7545-4565-AB06-B45A453EFFA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05" name="CuadroTexto 8">
          <a:extLst>
            <a:ext uri="{FF2B5EF4-FFF2-40B4-BE49-F238E27FC236}">
              <a16:creationId xmlns:a16="http://schemas.microsoft.com/office/drawing/2014/main" id="{C3B1B2F9-BA94-4DBC-A238-8DCA3E387CA0}"/>
            </a:ext>
            <a:ext uri="{147F2762-F138-4A5C-976F-8EAC2B608ADB}">
              <a16:predDERef xmlns:a16="http://schemas.microsoft.com/office/drawing/2014/main" pred="{2C1BD689-25B9-4ADB-860F-0DD23DAAD97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06" name="CuadroTexto 7">
          <a:extLst>
            <a:ext uri="{FF2B5EF4-FFF2-40B4-BE49-F238E27FC236}">
              <a16:creationId xmlns:a16="http://schemas.microsoft.com/office/drawing/2014/main" id="{1D4D579B-6B8F-405A-ABFD-FC657E03849B}"/>
            </a:ext>
            <a:ext uri="{147F2762-F138-4A5C-976F-8EAC2B608ADB}">
              <a16:predDERef xmlns:a16="http://schemas.microsoft.com/office/drawing/2014/main" pred="{C79C2613-1B37-45FC-A712-B1D59C95A31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07" name="CuadroTexto 8">
          <a:extLst>
            <a:ext uri="{FF2B5EF4-FFF2-40B4-BE49-F238E27FC236}">
              <a16:creationId xmlns:a16="http://schemas.microsoft.com/office/drawing/2014/main" id="{A652D784-FA41-4614-BB17-DC3ADF151F66}"/>
            </a:ext>
            <a:ext uri="{147F2762-F138-4A5C-976F-8EAC2B608ADB}">
              <a16:predDERef xmlns:a16="http://schemas.microsoft.com/office/drawing/2014/main" pred="{DFA39DEF-A769-4DE8-A9FA-3AC8B575D30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08" name="CuadroTexto 8">
          <a:extLst>
            <a:ext uri="{FF2B5EF4-FFF2-40B4-BE49-F238E27FC236}">
              <a16:creationId xmlns:a16="http://schemas.microsoft.com/office/drawing/2014/main" id="{BBCC7401-A693-46B8-914D-C2FA6129F90F}"/>
            </a:ext>
            <a:ext uri="{147F2762-F138-4A5C-976F-8EAC2B608ADB}">
              <a16:predDERef xmlns:a16="http://schemas.microsoft.com/office/drawing/2014/main" pred="{1D0B367B-AE0A-4C2E-917D-CF83345D956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09" name="CuadroTexto 7">
          <a:extLst>
            <a:ext uri="{FF2B5EF4-FFF2-40B4-BE49-F238E27FC236}">
              <a16:creationId xmlns:a16="http://schemas.microsoft.com/office/drawing/2014/main" id="{DD177A4A-8715-4BDC-BBCD-B12BDA249288}"/>
            </a:ext>
            <a:ext uri="{147F2762-F138-4A5C-976F-8EAC2B608ADB}">
              <a16:predDERef xmlns:a16="http://schemas.microsoft.com/office/drawing/2014/main" pred="{8BEEFEB8-FA03-40EF-9D93-2EFAE3D745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10" name="CuadroTexto 7">
          <a:extLst>
            <a:ext uri="{FF2B5EF4-FFF2-40B4-BE49-F238E27FC236}">
              <a16:creationId xmlns:a16="http://schemas.microsoft.com/office/drawing/2014/main" id="{9940D769-A63E-4E15-9FB1-22EE12BB7A83}"/>
            </a:ext>
            <a:ext uri="{147F2762-F138-4A5C-976F-8EAC2B608ADB}">
              <a16:predDERef xmlns:a16="http://schemas.microsoft.com/office/drawing/2014/main" pred="{BFBF6439-C330-4D18-B5D5-02082124CB8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11" name="CuadroTexto 8">
          <a:extLst>
            <a:ext uri="{FF2B5EF4-FFF2-40B4-BE49-F238E27FC236}">
              <a16:creationId xmlns:a16="http://schemas.microsoft.com/office/drawing/2014/main" id="{7C178D8C-3CF2-40FC-942F-8E250CD79562}"/>
            </a:ext>
            <a:ext uri="{147F2762-F138-4A5C-976F-8EAC2B608ADB}">
              <a16:predDERef xmlns:a16="http://schemas.microsoft.com/office/drawing/2014/main" pred="{AD5BDE2B-AAE3-45BA-A4C5-174E9F85EA1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12" name="CuadroTexto 8">
          <a:extLst>
            <a:ext uri="{FF2B5EF4-FFF2-40B4-BE49-F238E27FC236}">
              <a16:creationId xmlns:a16="http://schemas.microsoft.com/office/drawing/2014/main" id="{4F90E3BD-7F02-46B8-A37A-A6BA7662533F}"/>
            </a:ext>
            <a:ext uri="{147F2762-F138-4A5C-976F-8EAC2B608ADB}">
              <a16:predDERef xmlns:a16="http://schemas.microsoft.com/office/drawing/2014/main" pred="{D41EC31F-7A60-428E-AEDA-35CBD68D8C9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13" name="CuadroTexto 7">
          <a:extLst>
            <a:ext uri="{FF2B5EF4-FFF2-40B4-BE49-F238E27FC236}">
              <a16:creationId xmlns:a16="http://schemas.microsoft.com/office/drawing/2014/main" id="{E3FDB898-2033-4FAB-ABC9-5F9DA7FC3898}"/>
            </a:ext>
            <a:ext uri="{147F2762-F138-4A5C-976F-8EAC2B608ADB}">
              <a16:predDERef xmlns:a16="http://schemas.microsoft.com/office/drawing/2014/main" pred="{E05D646C-3B03-4BC1-9628-5F5F042C216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14" name="CuadroTexto 7">
          <a:extLst>
            <a:ext uri="{FF2B5EF4-FFF2-40B4-BE49-F238E27FC236}">
              <a16:creationId xmlns:a16="http://schemas.microsoft.com/office/drawing/2014/main" id="{D650F3F6-4D5E-4E95-88D3-CD147B2927A8}"/>
            </a:ext>
            <a:ext uri="{147F2762-F138-4A5C-976F-8EAC2B608ADB}">
              <a16:predDERef xmlns:a16="http://schemas.microsoft.com/office/drawing/2014/main" pred="{71358154-BB03-499C-B484-2ABEC01C6A9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15" name="CuadroTexto 8">
          <a:extLst>
            <a:ext uri="{FF2B5EF4-FFF2-40B4-BE49-F238E27FC236}">
              <a16:creationId xmlns:a16="http://schemas.microsoft.com/office/drawing/2014/main" id="{6F1EC035-9ADE-45CC-8A3C-5CA8AD480C18}"/>
            </a:ext>
            <a:ext uri="{147F2762-F138-4A5C-976F-8EAC2B608ADB}">
              <a16:predDERef xmlns:a16="http://schemas.microsoft.com/office/drawing/2014/main" pred="{26DAD36F-B2C3-4413-9F86-55D7A9489CE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16" name="CuadroTexto 8">
          <a:extLst>
            <a:ext uri="{FF2B5EF4-FFF2-40B4-BE49-F238E27FC236}">
              <a16:creationId xmlns:a16="http://schemas.microsoft.com/office/drawing/2014/main" id="{18E9CC76-011D-4F13-BEC4-D96CEEFBE380}"/>
            </a:ext>
            <a:ext uri="{147F2762-F138-4A5C-976F-8EAC2B608ADB}">
              <a16:predDERef xmlns:a16="http://schemas.microsoft.com/office/drawing/2014/main" pred="{4D964B98-BC64-408B-82C8-0BCE39DB7A7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17" name="CuadroTexto 7">
          <a:extLst>
            <a:ext uri="{FF2B5EF4-FFF2-40B4-BE49-F238E27FC236}">
              <a16:creationId xmlns:a16="http://schemas.microsoft.com/office/drawing/2014/main" id="{610F0BD3-FC5F-42E2-9351-AE4E9D940F7C}"/>
            </a:ext>
            <a:ext uri="{147F2762-F138-4A5C-976F-8EAC2B608ADB}">
              <a16:predDERef xmlns:a16="http://schemas.microsoft.com/office/drawing/2014/main" pred="{D23CF538-B296-4600-8770-FE12CD4E12C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18" name="CuadroTexto 7">
          <a:extLst>
            <a:ext uri="{FF2B5EF4-FFF2-40B4-BE49-F238E27FC236}">
              <a16:creationId xmlns:a16="http://schemas.microsoft.com/office/drawing/2014/main" id="{E9A805C4-A307-47FA-B161-974BB1E8F42F}"/>
            </a:ext>
            <a:ext uri="{147F2762-F138-4A5C-976F-8EAC2B608ADB}">
              <a16:predDERef xmlns:a16="http://schemas.microsoft.com/office/drawing/2014/main" pred="{C10746D1-87B1-4DD5-84B5-8EF47B88367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19" name="CuadroTexto 8">
          <a:extLst>
            <a:ext uri="{FF2B5EF4-FFF2-40B4-BE49-F238E27FC236}">
              <a16:creationId xmlns:a16="http://schemas.microsoft.com/office/drawing/2014/main" id="{386CFA58-2539-4C73-8B04-6060C6F26467}"/>
            </a:ext>
            <a:ext uri="{147F2762-F138-4A5C-976F-8EAC2B608ADB}">
              <a16:predDERef xmlns:a16="http://schemas.microsoft.com/office/drawing/2014/main" pred="{65BFB1E3-DE15-49B7-AB73-8F67275080F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20" name="CuadroTexto 8">
          <a:extLst>
            <a:ext uri="{FF2B5EF4-FFF2-40B4-BE49-F238E27FC236}">
              <a16:creationId xmlns:a16="http://schemas.microsoft.com/office/drawing/2014/main" id="{9823CDDD-CF7F-4C62-AF57-A62284FF8114}"/>
            </a:ext>
            <a:ext uri="{147F2762-F138-4A5C-976F-8EAC2B608ADB}">
              <a16:predDERef xmlns:a16="http://schemas.microsoft.com/office/drawing/2014/main" pred="{393F11C1-8275-4B10-A273-E5D2AA04DA2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21" name="CuadroTexto 7">
          <a:extLst>
            <a:ext uri="{FF2B5EF4-FFF2-40B4-BE49-F238E27FC236}">
              <a16:creationId xmlns:a16="http://schemas.microsoft.com/office/drawing/2014/main" id="{E0D37695-3754-4CCD-B1A0-B0404576E088}"/>
            </a:ext>
            <a:ext uri="{147F2762-F138-4A5C-976F-8EAC2B608ADB}">
              <a16:predDERef xmlns:a16="http://schemas.microsoft.com/office/drawing/2014/main" pred="{687BDDF3-9E00-4027-AF7B-2E6E9D46E40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22" name="CuadroTexto 8">
          <a:extLst>
            <a:ext uri="{FF2B5EF4-FFF2-40B4-BE49-F238E27FC236}">
              <a16:creationId xmlns:a16="http://schemas.microsoft.com/office/drawing/2014/main" id="{860F4B2B-2C72-4A7F-9237-06ADF4966FD0}"/>
            </a:ext>
            <a:ext uri="{147F2762-F138-4A5C-976F-8EAC2B608ADB}">
              <a16:predDERef xmlns:a16="http://schemas.microsoft.com/office/drawing/2014/main" pred="{37CF245E-280E-48B3-9EC4-4EB9A1638EB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23" name="CuadroTexto 8">
          <a:extLst>
            <a:ext uri="{FF2B5EF4-FFF2-40B4-BE49-F238E27FC236}">
              <a16:creationId xmlns:a16="http://schemas.microsoft.com/office/drawing/2014/main" id="{2305F887-E8E2-44D8-A6EA-CAFA56335C36}"/>
            </a:ext>
            <a:ext uri="{147F2762-F138-4A5C-976F-8EAC2B608ADB}">
              <a16:predDERef xmlns:a16="http://schemas.microsoft.com/office/drawing/2014/main" pred="{62C36231-6402-4912-9E0D-942848FEA39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24" name="CuadroTexto 7">
          <a:extLst>
            <a:ext uri="{FF2B5EF4-FFF2-40B4-BE49-F238E27FC236}">
              <a16:creationId xmlns:a16="http://schemas.microsoft.com/office/drawing/2014/main" id="{B8433F12-0F86-4B51-BCBF-1A26470B0F17}"/>
            </a:ext>
            <a:ext uri="{147F2762-F138-4A5C-976F-8EAC2B608ADB}">
              <a16:predDERef xmlns:a16="http://schemas.microsoft.com/office/drawing/2014/main" pred="{52C497CE-D31D-4876-AC04-7DFE3897322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25" name="CuadroTexto 7">
          <a:extLst>
            <a:ext uri="{FF2B5EF4-FFF2-40B4-BE49-F238E27FC236}">
              <a16:creationId xmlns:a16="http://schemas.microsoft.com/office/drawing/2014/main" id="{8E91D703-2F8B-45C9-B1CF-0FC5C9EA7DAE}"/>
            </a:ext>
            <a:ext uri="{147F2762-F138-4A5C-976F-8EAC2B608ADB}">
              <a16:predDERef xmlns:a16="http://schemas.microsoft.com/office/drawing/2014/main" pred="{0B79265B-41E2-48B6-90FC-619C954CB9D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26" name="CuadroTexto 8">
          <a:extLst>
            <a:ext uri="{FF2B5EF4-FFF2-40B4-BE49-F238E27FC236}">
              <a16:creationId xmlns:a16="http://schemas.microsoft.com/office/drawing/2014/main" id="{7D3CB004-E962-4770-BFAA-056E5F6A8655}"/>
            </a:ext>
            <a:ext uri="{147F2762-F138-4A5C-976F-8EAC2B608ADB}">
              <a16:predDERef xmlns:a16="http://schemas.microsoft.com/office/drawing/2014/main" pred="{6ADC604A-6276-42C6-B7AF-60277BD9B15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27" name="CuadroTexto 8">
          <a:extLst>
            <a:ext uri="{FF2B5EF4-FFF2-40B4-BE49-F238E27FC236}">
              <a16:creationId xmlns:a16="http://schemas.microsoft.com/office/drawing/2014/main" id="{431B5A08-70A1-4907-AAE8-67C34106B2A3}"/>
            </a:ext>
            <a:ext uri="{147F2762-F138-4A5C-976F-8EAC2B608ADB}">
              <a16:predDERef xmlns:a16="http://schemas.microsoft.com/office/drawing/2014/main" pred="{34C18C7D-C3C6-4B74-9A6B-32F8926AB63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28" name="CuadroTexto 7">
          <a:extLst>
            <a:ext uri="{FF2B5EF4-FFF2-40B4-BE49-F238E27FC236}">
              <a16:creationId xmlns:a16="http://schemas.microsoft.com/office/drawing/2014/main" id="{8D810925-2287-4A88-95D5-CCE58C33C9FB}"/>
            </a:ext>
            <a:ext uri="{147F2762-F138-4A5C-976F-8EAC2B608ADB}">
              <a16:predDERef xmlns:a16="http://schemas.microsoft.com/office/drawing/2014/main" pred="{F5C64DED-B2DD-4E34-B0D7-5B24FCDD36C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29" name="CuadroTexto 7">
          <a:extLst>
            <a:ext uri="{FF2B5EF4-FFF2-40B4-BE49-F238E27FC236}">
              <a16:creationId xmlns:a16="http://schemas.microsoft.com/office/drawing/2014/main" id="{7F32DB44-CBDB-4747-911F-52F1BD65E799}"/>
            </a:ext>
            <a:ext uri="{147F2762-F138-4A5C-976F-8EAC2B608ADB}">
              <a16:predDERef xmlns:a16="http://schemas.microsoft.com/office/drawing/2014/main" pred="{2A12AB52-2324-4FF7-BD2C-A5C3170154A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30" name="CuadroTexto 8">
          <a:extLst>
            <a:ext uri="{FF2B5EF4-FFF2-40B4-BE49-F238E27FC236}">
              <a16:creationId xmlns:a16="http://schemas.microsoft.com/office/drawing/2014/main" id="{0780CF01-36B3-4955-BBA0-6D20950F5013}"/>
            </a:ext>
            <a:ext uri="{147F2762-F138-4A5C-976F-8EAC2B608ADB}">
              <a16:predDERef xmlns:a16="http://schemas.microsoft.com/office/drawing/2014/main" pred="{574A10BC-77AC-49ED-98F3-48973CBB57C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31" name="CuadroTexto 8">
          <a:extLst>
            <a:ext uri="{FF2B5EF4-FFF2-40B4-BE49-F238E27FC236}">
              <a16:creationId xmlns:a16="http://schemas.microsoft.com/office/drawing/2014/main" id="{9A1AA11F-76F3-46E6-99E7-A0487347A64E}"/>
            </a:ext>
            <a:ext uri="{147F2762-F138-4A5C-976F-8EAC2B608ADB}">
              <a16:predDERef xmlns:a16="http://schemas.microsoft.com/office/drawing/2014/main" pred="{F8693D7C-5887-4F0A-9B25-24AA052999A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32" name="CuadroTexto 7">
          <a:extLst>
            <a:ext uri="{FF2B5EF4-FFF2-40B4-BE49-F238E27FC236}">
              <a16:creationId xmlns:a16="http://schemas.microsoft.com/office/drawing/2014/main" id="{18BA8C82-BACA-4800-8940-B23D8B778CBD}"/>
            </a:ext>
            <a:ext uri="{147F2762-F138-4A5C-976F-8EAC2B608ADB}">
              <a16:predDERef xmlns:a16="http://schemas.microsoft.com/office/drawing/2014/main" pred="{C4FA9CC8-D934-42D7-B9C7-BBFB70CFFDC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33" name="CuadroTexto 7">
          <a:extLst>
            <a:ext uri="{FF2B5EF4-FFF2-40B4-BE49-F238E27FC236}">
              <a16:creationId xmlns:a16="http://schemas.microsoft.com/office/drawing/2014/main" id="{728E90EF-5DCC-4492-B4B3-98510D40127E}"/>
            </a:ext>
            <a:ext uri="{147F2762-F138-4A5C-976F-8EAC2B608ADB}">
              <a16:predDERef xmlns:a16="http://schemas.microsoft.com/office/drawing/2014/main" pred="{7E2FFC58-B004-44C4-BAB0-2B48426E64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34" name="CuadroTexto 7">
          <a:extLst>
            <a:ext uri="{FF2B5EF4-FFF2-40B4-BE49-F238E27FC236}">
              <a16:creationId xmlns:a16="http://schemas.microsoft.com/office/drawing/2014/main" id="{CDA8139E-D715-43F9-A623-2B8EC8E3587D}"/>
            </a:ext>
            <a:ext uri="{147F2762-F138-4A5C-976F-8EAC2B608ADB}">
              <a16:predDERef xmlns:a16="http://schemas.microsoft.com/office/drawing/2014/main" pred="{E466C2CA-28B5-4DB4-BC10-DA7A2FBC79B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35" name="CuadroTexto 8">
          <a:extLst>
            <a:ext uri="{FF2B5EF4-FFF2-40B4-BE49-F238E27FC236}">
              <a16:creationId xmlns:a16="http://schemas.microsoft.com/office/drawing/2014/main" id="{C3D4334B-700B-49F0-B67B-CB9E11CD0E71}"/>
            </a:ext>
            <a:ext uri="{147F2762-F138-4A5C-976F-8EAC2B608ADB}">
              <a16:predDERef xmlns:a16="http://schemas.microsoft.com/office/drawing/2014/main" pred="{4E6F6112-85F8-4DA2-97FD-A6044939B87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36" name="CuadroTexto 8">
          <a:extLst>
            <a:ext uri="{FF2B5EF4-FFF2-40B4-BE49-F238E27FC236}">
              <a16:creationId xmlns:a16="http://schemas.microsoft.com/office/drawing/2014/main" id="{4C18B1D3-EFF0-44B2-9ACF-48197E243759}"/>
            </a:ext>
            <a:ext uri="{147F2762-F138-4A5C-976F-8EAC2B608ADB}">
              <a16:predDERef xmlns:a16="http://schemas.microsoft.com/office/drawing/2014/main" pred="{1FFB7A3C-6D0F-4311-AF7A-30058645A86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37" name="CuadroTexto 7">
          <a:extLst>
            <a:ext uri="{FF2B5EF4-FFF2-40B4-BE49-F238E27FC236}">
              <a16:creationId xmlns:a16="http://schemas.microsoft.com/office/drawing/2014/main" id="{D79DC922-1DF8-4CA6-B2F9-32DAC45A776B}"/>
            </a:ext>
            <a:ext uri="{147F2762-F138-4A5C-976F-8EAC2B608ADB}">
              <a16:predDERef xmlns:a16="http://schemas.microsoft.com/office/drawing/2014/main" pred="{215D42F5-2DA0-43AC-81A4-263E3908BD1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38" name="CuadroTexto 7">
          <a:extLst>
            <a:ext uri="{FF2B5EF4-FFF2-40B4-BE49-F238E27FC236}">
              <a16:creationId xmlns:a16="http://schemas.microsoft.com/office/drawing/2014/main" id="{B62AAE88-7CAD-494D-B5F2-829275E136AA}"/>
            </a:ext>
            <a:ext uri="{147F2762-F138-4A5C-976F-8EAC2B608ADB}">
              <a16:predDERef xmlns:a16="http://schemas.microsoft.com/office/drawing/2014/main" pred="{1E597664-3966-4A00-80D4-BE317C5BAEE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39" name="CuadroTexto 8">
          <a:extLst>
            <a:ext uri="{FF2B5EF4-FFF2-40B4-BE49-F238E27FC236}">
              <a16:creationId xmlns:a16="http://schemas.microsoft.com/office/drawing/2014/main" id="{B6AD81EC-AA90-4B32-BA08-FC7AAC177FFE}"/>
            </a:ext>
            <a:ext uri="{147F2762-F138-4A5C-976F-8EAC2B608ADB}">
              <a16:predDERef xmlns:a16="http://schemas.microsoft.com/office/drawing/2014/main" pred="{13755C16-9632-4872-995A-26EE88B1079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40" name="CuadroTexto 8">
          <a:extLst>
            <a:ext uri="{FF2B5EF4-FFF2-40B4-BE49-F238E27FC236}">
              <a16:creationId xmlns:a16="http://schemas.microsoft.com/office/drawing/2014/main" id="{28B6975B-60B3-4B73-B859-B0D2BC9AE2DD}"/>
            </a:ext>
            <a:ext uri="{147F2762-F138-4A5C-976F-8EAC2B608ADB}">
              <a16:predDERef xmlns:a16="http://schemas.microsoft.com/office/drawing/2014/main" pred="{31E1FF55-B0AB-45E7-988E-0FAB52D74DD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41" name="CuadroTexto 7">
          <a:extLst>
            <a:ext uri="{FF2B5EF4-FFF2-40B4-BE49-F238E27FC236}">
              <a16:creationId xmlns:a16="http://schemas.microsoft.com/office/drawing/2014/main" id="{A46429C4-CC60-4AF9-9ADD-20AC0D937A01}"/>
            </a:ext>
            <a:ext uri="{147F2762-F138-4A5C-976F-8EAC2B608ADB}">
              <a16:predDERef xmlns:a16="http://schemas.microsoft.com/office/drawing/2014/main" pred="{5DA3D053-849F-4190-8E6E-115A9916BDA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42" name="CuadroTexto 7">
          <a:extLst>
            <a:ext uri="{FF2B5EF4-FFF2-40B4-BE49-F238E27FC236}">
              <a16:creationId xmlns:a16="http://schemas.microsoft.com/office/drawing/2014/main" id="{02B97D8F-87D2-4A16-A9D9-5CCFBAED5A17}"/>
            </a:ext>
            <a:ext uri="{147F2762-F138-4A5C-976F-8EAC2B608ADB}">
              <a16:predDERef xmlns:a16="http://schemas.microsoft.com/office/drawing/2014/main" pred="{A4140F71-CD87-4A6A-8F58-2B7F0738B4B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43" name="CuadroTexto 8">
          <a:extLst>
            <a:ext uri="{FF2B5EF4-FFF2-40B4-BE49-F238E27FC236}">
              <a16:creationId xmlns:a16="http://schemas.microsoft.com/office/drawing/2014/main" id="{25F7749F-80E5-410B-83C5-AA886AEF0E46}"/>
            </a:ext>
            <a:ext uri="{147F2762-F138-4A5C-976F-8EAC2B608ADB}">
              <a16:predDERef xmlns:a16="http://schemas.microsoft.com/office/drawing/2014/main" pred="{582429B4-7AA4-4486-B6A0-BE2E11ADFA6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44" name="CuadroTexto 8">
          <a:extLst>
            <a:ext uri="{FF2B5EF4-FFF2-40B4-BE49-F238E27FC236}">
              <a16:creationId xmlns:a16="http://schemas.microsoft.com/office/drawing/2014/main" id="{7CD0BAC1-A535-4519-A1A0-EEE2C6D5DBEC}"/>
            </a:ext>
            <a:ext uri="{147F2762-F138-4A5C-976F-8EAC2B608ADB}">
              <a16:predDERef xmlns:a16="http://schemas.microsoft.com/office/drawing/2014/main" pred="{34E2FB65-B74D-4B0C-9EA4-6BFF4A46F25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45" name="CuadroTexto 7">
          <a:extLst>
            <a:ext uri="{FF2B5EF4-FFF2-40B4-BE49-F238E27FC236}">
              <a16:creationId xmlns:a16="http://schemas.microsoft.com/office/drawing/2014/main" id="{2D0ECC40-18A7-4FA3-919E-2AE7928CE66A}"/>
            </a:ext>
            <a:ext uri="{147F2762-F138-4A5C-976F-8EAC2B608ADB}">
              <a16:predDERef xmlns:a16="http://schemas.microsoft.com/office/drawing/2014/main" pred="{64875909-DA17-477B-933B-EDFC964F0F6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46" name="CuadroTexto 7">
          <a:extLst>
            <a:ext uri="{FF2B5EF4-FFF2-40B4-BE49-F238E27FC236}">
              <a16:creationId xmlns:a16="http://schemas.microsoft.com/office/drawing/2014/main" id="{D19781DF-3ADA-4587-8D71-1BBFD6DE86DF}"/>
            </a:ext>
            <a:ext uri="{147F2762-F138-4A5C-976F-8EAC2B608ADB}">
              <a16:predDERef xmlns:a16="http://schemas.microsoft.com/office/drawing/2014/main" pred="{E1396F5E-417A-4F93-B82E-896436DEAD3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47" name="CuadroTexto 8">
          <a:extLst>
            <a:ext uri="{FF2B5EF4-FFF2-40B4-BE49-F238E27FC236}">
              <a16:creationId xmlns:a16="http://schemas.microsoft.com/office/drawing/2014/main" id="{631DAD07-B705-4775-B100-CEB9037B8A78}"/>
            </a:ext>
            <a:ext uri="{147F2762-F138-4A5C-976F-8EAC2B608ADB}">
              <a16:predDERef xmlns:a16="http://schemas.microsoft.com/office/drawing/2014/main" pred="{723C8B8F-DB4B-4539-A80A-5E9985C37F3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48" name="CuadroTexto 8">
          <a:extLst>
            <a:ext uri="{FF2B5EF4-FFF2-40B4-BE49-F238E27FC236}">
              <a16:creationId xmlns:a16="http://schemas.microsoft.com/office/drawing/2014/main" id="{9857D220-4446-48AE-874D-DA9D8E684305}"/>
            </a:ext>
            <a:ext uri="{147F2762-F138-4A5C-976F-8EAC2B608ADB}">
              <a16:predDERef xmlns:a16="http://schemas.microsoft.com/office/drawing/2014/main" pred="{57F7ABA2-7E33-40AA-8F3E-94D5F941953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49" name="CuadroTexto 7">
          <a:extLst>
            <a:ext uri="{FF2B5EF4-FFF2-40B4-BE49-F238E27FC236}">
              <a16:creationId xmlns:a16="http://schemas.microsoft.com/office/drawing/2014/main" id="{A4515648-3AF3-474D-8C03-14797E5DC167}"/>
            </a:ext>
            <a:ext uri="{147F2762-F138-4A5C-976F-8EAC2B608ADB}">
              <a16:predDERef xmlns:a16="http://schemas.microsoft.com/office/drawing/2014/main" pred="{659BD243-B146-44A7-B869-2AB4B2DCF35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50" name="CuadroTexto 8">
          <a:extLst>
            <a:ext uri="{FF2B5EF4-FFF2-40B4-BE49-F238E27FC236}">
              <a16:creationId xmlns:a16="http://schemas.microsoft.com/office/drawing/2014/main" id="{1AE14542-3519-4438-9D01-4880CB518CB2}"/>
            </a:ext>
            <a:ext uri="{147F2762-F138-4A5C-976F-8EAC2B608ADB}">
              <a16:predDERef xmlns:a16="http://schemas.microsoft.com/office/drawing/2014/main" pred="{1550D058-B8C2-4015-A4E2-3902DE10E32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51" name="CuadroTexto 8">
          <a:extLst>
            <a:ext uri="{FF2B5EF4-FFF2-40B4-BE49-F238E27FC236}">
              <a16:creationId xmlns:a16="http://schemas.microsoft.com/office/drawing/2014/main" id="{DE260A4D-7EDF-4DA4-9444-C56C6BE78997}"/>
            </a:ext>
            <a:ext uri="{147F2762-F138-4A5C-976F-8EAC2B608ADB}">
              <a16:predDERef xmlns:a16="http://schemas.microsoft.com/office/drawing/2014/main" pred="{F4545286-6512-4E13-B13B-084616F14BC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52" name="CuadroTexto 7">
          <a:extLst>
            <a:ext uri="{FF2B5EF4-FFF2-40B4-BE49-F238E27FC236}">
              <a16:creationId xmlns:a16="http://schemas.microsoft.com/office/drawing/2014/main" id="{BF09B2EC-BAFC-4537-B46C-0948A9479FCF}"/>
            </a:ext>
            <a:ext uri="{147F2762-F138-4A5C-976F-8EAC2B608ADB}">
              <a16:predDERef xmlns:a16="http://schemas.microsoft.com/office/drawing/2014/main" pred="{CA698CDF-C122-4ADA-975F-C0492B751AC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53" name="CuadroTexto 7">
          <a:extLst>
            <a:ext uri="{FF2B5EF4-FFF2-40B4-BE49-F238E27FC236}">
              <a16:creationId xmlns:a16="http://schemas.microsoft.com/office/drawing/2014/main" id="{8C274642-09E9-4580-9A89-FF818637DBF4}"/>
            </a:ext>
            <a:ext uri="{147F2762-F138-4A5C-976F-8EAC2B608ADB}">
              <a16:predDERef xmlns:a16="http://schemas.microsoft.com/office/drawing/2014/main" pred="{B5CB9D16-42C3-4A57-8F1E-C1EA1D7DAC4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54" name="CuadroTexto 8">
          <a:extLst>
            <a:ext uri="{FF2B5EF4-FFF2-40B4-BE49-F238E27FC236}">
              <a16:creationId xmlns:a16="http://schemas.microsoft.com/office/drawing/2014/main" id="{8CD30E2B-3B52-4694-86EB-1F080206199E}"/>
            </a:ext>
            <a:ext uri="{147F2762-F138-4A5C-976F-8EAC2B608ADB}">
              <a16:predDERef xmlns:a16="http://schemas.microsoft.com/office/drawing/2014/main" pred="{395CBE9C-4C6C-422B-B7DE-1A6F3F27548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55" name="CuadroTexto 8">
          <a:extLst>
            <a:ext uri="{FF2B5EF4-FFF2-40B4-BE49-F238E27FC236}">
              <a16:creationId xmlns:a16="http://schemas.microsoft.com/office/drawing/2014/main" id="{2F68DC81-D731-4630-BB7B-12E65F238F6A}"/>
            </a:ext>
            <a:ext uri="{147F2762-F138-4A5C-976F-8EAC2B608ADB}">
              <a16:predDERef xmlns:a16="http://schemas.microsoft.com/office/drawing/2014/main" pred="{C966080F-E888-4A64-9A06-1189A77CC8B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56" name="CuadroTexto 7">
          <a:extLst>
            <a:ext uri="{FF2B5EF4-FFF2-40B4-BE49-F238E27FC236}">
              <a16:creationId xmlns:a16="http://schemas.microsoft.com/office/drawing/2014/main" id="{010E4EA9-36A7-4705-95E1-B3A04EEAA4BC}"/>
            </a:ext>
            <a:ext uri="{147F2762-F138-4A5C-976F-8EAC2B608ADB}">
              <a16:predDERef xmlns:a16="http://schemas.microsoft.com/office/drawing/2014/main" pred="{3B1CD327-4FA7-4277-9BCC-77566FB298C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57" name="CuadroTexto 7">
          <a:extLst>
            <a:ext uri="{FF2B5EF4-FFF2-40B4-BE49-F238E27FC236}">
              <a16:creationId xmlns:a16="http://schemas.microsoft.com/office/drawing/2014/main" id="{AA383533-AC43-451D-9C33-40FE07F2A52A}"/>
            </a:ext>
            <a:ext uri="{147F2762-F138-4A5C-976F-8EAC2B608ADB}">
              <a16:predDERef xmlns:a16="http://schemas.microsoft.com/office/drawing/2014/main" pred="{BE5D34B2-7B07-4879-ABD7-9F4C738FD58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58" name="CuadroTexto 8">
          <a:extLst>
            <a:ext uri="{FF2B5EF4-FFF2-40B4-BE49-F238E27FC236}">
              <a16:creationId xmlns:a16="http://schemas.microsoft.com/office/drawing/2014/main" id="{6B44D3FE-6797-4309-A5F9-047523CB5E21}"/>
            </a:ext>
            <a:ext uri="{147F2762-F138-4A5C-976F-8EAC2B608ADB}">
              <a16:predDERef xmlns:a16="http://schemas.microsoft.com/office/drawing/2014/main" pred="{0D6F0E3E-A92C-4BE5-80F6-C567DB73ACC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59" name="CuadroTexto 8">
          <a:extLst>
            <a:ext uri="{FF2B5EF4-FFF2-40B4-BE49-F238E27FC236}">
              <a16:creationId xmlns:a16="http://schemas.microsoft.com/office/drawing/2014/main" id="{B01E9422-A1DD-49DB-AB12-C6263F88FB7A}"/>
            </a:ext>
            <a:ext uri="{147F2762-F138-4A5C-976F-8EAC2B608ADB}">
              <a16:predDERef xmlns:a16="http://schemas.microsoft.com/office/drawing/2014/main" pred="{D7C77EAD-BA65-47FB-9F77-B0A7A3B86E7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60" name="CuadroTexto 7">
          <a:extLst>
            <a:ext uri="{FF2B5EF4-FFF2-40B4-BE49-F238E27FC236}">
              <a16:creationId xmlns:a16="http://schemas.microsoft.com/office/drawing/2014/main" id="{A826EAC0-5539-44CF-ADD6-A1DDF2A81E58}"/>
            </a:ext>
            <a:ext uri="{147F2762-F138-4A5C-976F-8EAC2B608ADB}">
              <a16:predDERef xmlns:a16="http://schemas.microsoft.com/office/drawing/2014/main" pred="{460841AD-0DD4-4248-B7A4-548A66C900A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61" name="CuadroTexto 7">
          <a:extLst>
            <a:ext uri="{FF2B5EF4-FFF2-40B4-BE49-F238E27FC236}">
              <a16:creationId xmlns:a16="http://schemas.microsoft.com/office/drawing/2014/main" id="{61F2011F-5F35-4C77-A30A-707151D61BF5}"/>
            </a:ext>
            <a:ext uri="{147F2762-F138-4A5C-976F-8EAC2B608ADB}">
              <a16:predDERef xmlns:a16="http://schemas.microsoft.com/office/drawing/2014/main" pred="{56CFC61B-FB81-4F5F-AAC8-246821C74BB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62" name="CuadroTexto 8">
          <a:extLst>
            <a:ext uri="{FF2B5EF4-FFF2-40B4-BE49-F238E27FC236}">
              <a16:creationId xmlns:a16="http://schemas.microsoft.com/office/drawing/2014/main" id="{45E75237-2D46-457C-A002-C634881EAD77}"/>
            </a:ext>
            <a:ext uri="{147F2762-F138-4A5C-976F-8EAC2B608ADB}">
              <a16:predDERef xmlns:a16="http://schemas.microsoft.com/office/drawing/2014/main" pred="{587C23D7-A96A-4454-9F4F-21BF4D495CB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63" name="CuadroTexto 8">
          <a:extLst>
            <a:ext uri="{FF2B5EF4-FFF2-40B4-BE49-F238E27FC236}">
              <a16:creationId xmlns:a16="http://schemas.microsoft.com/office/drawing/2014/main" id="{D6B43B34-21FE-444A-8C17-48044D245D56}"/>
            </a:ext>
            <a:ext uri="{147F2762-F138-4A5C-976F-8EAC2B608ADB}">
              <a16:predDERef xmlns:a16="http://schemas.microsoft.com/office/drawing/2014/main" pred="{ADF7AA77-591F-4364-82C5-01B9BCD01C8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64" name="CuadroTexto 7">
          <a:extLst>
            <a:ext uri="{FF2B5EF4-FFF2-40B4-BE49-F238E27FC236}">
              <a16:creationId xmlns:a16="http://schemas.microsoft.com/office/drawing/2014/main" id="{DF862618-A762-4EB9-8106-E5ED40D9F0EC}"/>
            </a:ext>
            <a:ext uri="{147F2762-F138-4A5C-976F-8EAC2B608ADB}">
              <a16:predDERef xmlns:a16="http://schemas.microsoft.com/office/drawing/2014/main" pred="{5EBF84A6-942A-459B-A515-CB59E61A5F0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65" name="CuadroTexto 8">
          <a:extLst>
            <a:ext uri="{FF2B5EF4-FFF2-40B4-BE49-F238E27FC236}">
              <a16:creationId xmlns:a16="http://schemas.microsoft.com/office/drawing/2014/main" id="{4C6AFAC0-41DA-4EFB-8FA7-C4A294156783}"/>
            </a:ext>
            <a:ext uri="{147F2762-F138-4A5C-976F-8EAC2B608ADB}">
              <a16:predDERef xmlns:a16="http://schemas.microsoft.com/office/drawing/2014/main" pred="{230CBD90-E92B-405E-B533-45D6A728735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66" name="CuadroTexto 8">
          <a:extLst>
            <a:ext uri="{FF2B5EF4-FFF2-40B4-BE49-F238E27FC236}">
              <a16:creationId xmlns:a16="http://schemas.microsoft.com/office/drawing/2014/main" id="{C4268102-D1C3-4FC4-9701-C77D3C8036EE}"/>
            </a:ext>
            <a:ext uri="{147F2762-F138-4A5C-976F-8EAC2B608ADB}">
              <a16:predDERef xmlns:a16="http://schemas.microsoft.com/office/drawing/2014/main" pred="{9D9A8E2A-C5A3-4DEB-A894-7AD0A4916E5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67" name="CuadroTexto 7">
          <a:extLst>
            <a:ext uri="{FF2B5EF4-FFF2-40B4-BE49-F238E27FC236}">
              <a16:creationId xmlns:a16="http://schemas.microsoft.com/office/drawing/2014/main" id="{541835F4-7862-4631-9688-E192AA8B4333}"/>
            </a:ext>
            <a:ext uri="{147F2762-F138-4A5C-976F-8EAC2B608ADB}">
              <a16:predDERef xmlns:a16="http://schemas.microsoft.com/office/drawing/2014/main" pred="{868D842E-F173-490D-958D-B80FAA38C80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68" name="CuadroTexto 7">
          <a:extLst>
            <a:ext uri="{FF2B5EF4-FFF2-40B4-BE49-F238E27FC236}">
              <a16:creationId xmlns:a16="http://schemas.microsoft.com/office/drawing/2014/main" id="{43AEBDD2-3947-4A40-94F4-9162A5E90A51}"/>
            </a:ext>
            <a:ext uri="{147F2762-F138-4A5C-976F-8EAC2B608ADB}">
              <a16:predDERef xmlns:a16="http://schemas.microsoft.com/office/drawing/2014/main" pred="{2B795E20-9834-485E-828A-EB2ED8159F1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69" name="CuadroTexto 8">
          <a:extLst>
            <a:ext uri="{FF2B5EF4-FFF2-40B4-BE49-F238E27FC236}">
              <a16:creationId xmlns:a16="http://schemas.microsoft.com/office/drawing/2014/main" id="{B6A17E6A-A6CC-4F2B-BC32-19538674AFC7}"/>
            </a:ext>
            <a:ext uri="{147F2762-F138-4A5C-976F-8EAC2B608ADB}">
              <a16:predDERef xmlns:a16="http://schemas.microsoft.com/office/drawing/2014/main" pred="{70F11C1B-00A1-4492-B1F5-6DDBE8A03DC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70" name="CuadroTexto 8">
          <a:extLst>
            <a:ext uri="{FF2B5EF4-FFF2-40B4-BE49-F238E27FC236}">
              <a16:creationId xmlns:a16="http://schemas.microsoft.com/office/drawing/2014/main" id="{FB6DC16E-CBC3-45EC-89A9-07FE0412AD86}"/>
            </a:ext>
            <a:ext uri="{147F2762-F138-4A5C-976F-8EAC2B608ADB}">
              <a16:predDERef xmlns:a16="http://schemas.microsoft.com/office/drawing/2014/main" pred="{AEB0EC8A-561A-41CF-AAC8-784DFF70DB1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71" name="CuadroTexto 7">
          <a:extLst>
            <a:ext uri="{FF2B5EF4-FFF2-40B4-BE49-F238E27FC236}">
              <a16:creationId xmlns:a16="http://schemas.microsoft.com/office/drawing/2014/main" id="{92A449DB-ED7B-4089-9622-BDBCD944B125}"/>
            </a:ext>
            <a:ext uri="{147F2762-F138-4A5C-976F-8EAC2B608ADB}">
              <a16:predDERef xmlns:a16="http://schemas.microsoft.com/office/drawing/2014/main" pred="{A06038A7-2E09-4682-844E-DB5F80A608A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72" name="CuadroTexto 7">
          <a:extLst>
            <a:ext uri="{FF2B5EF4-FFF2-40B4-BE49-F238E27FC236}">
              <a16:creationId xmlns:a16="http://schemas.microsoft.com/office/drawing/2014/main" id="{438EA7EF-3155-4951-AC48-99196B649B41}"/>
            </a:ext>
            <a:ext uri="{147F2762-F138-4A5C-976F-8EAC2B608ADB}">
              <a16:predDERef xmlns:a16="http://schemas.microsoft.com/office/drawing/2014/main" pred="{F6B04FFF-27FB-40D0-BBBF-50BFAD0DA48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73" name="CuadroTexto 8">
          <a:extLst>
            <a:ext uri="{FF2B5EF4-FFF2-40B4-BE49-F238E27FC236}">
              <a16:creationId xmlns:a16="http://schemas.microsoft.com/office/drawing/2014/main" id="{0BA9BFA1-169A-4B61-B143-35F91A755534}"/>
            </a:ext>
            <a:ext uri="{147F2762-F138-4A5C-976F-8EAC2B608ADB}">
              <a16:predDERef xmlns:a16="http://schemas.microsoft.com/office/drawing/2014/main" pred="{A7B2BC55-47D7-4D9C-8F0F-B333CAC2436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74" name="CuadroTexto 8">
          <a:extLst>
            <a:ext uri="{FF2B5EF4-FFF2-40B4-BE49-F238E27FC236}">
              <a16:creationId xmlns:a16="http://schemas.microsoft.com/office/drawing/2014/main" id="{6009FD1A-6019-41A8-BF1C-4CED606FB82F}"/>
            </a:ext>
            <a:ext uri="{147F2762-F138-4A5C-976F-8EAC2B608ADB}">
              <a16:predDERef xmlns:a16="http://schemas.microsoft.com/office/drawing/2014/main" pred="{33539943-8CCF-4C1B-A3FF-D2C055AAD9E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75" name="CuadroTexto 7">
          <a:extLst>
            <a:ext uri="{FF2B5EF4-FFF2-40B4-BE49-F238E27FC236}">
              <a16:creationId xmlns:a16="http://schemas.microsoft.com/office/drawing/2014/main" id="{30CF7D37-0CCA-4B71-BE79-C27CB42EA186}"/>
            </a:ext>
            <a:ext uri="{147F2762-F138-4A5C-976F-8EAC2B608ADB}">
              <a16:predDERef xmlns:a16="http://schemas.microsoft.com/office/drawing/2014/main" pred="{4189488C-C6E7-4DDC-9B37-EBF9B551022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76" name="CuadroTexto 7">
          <a:extLst>
            <a:ext uri="{FF2B5EF4-FFF2-40B4-BE49-F238E27FC236}">
              <a16:creationId xmlns:a16="http://schemas.microsoft.com/office/drawing/2014/main" id="{C344F1C5-8F6C-48DF-AC1F-543CB68CB82E}"/>
            </a:ext>
            <a:ext uri="{147F2762-F138-4A5C-976F-8EAC2B608ADB}">
              <a16:predDERef xmlns:a16="http://schemas.microsoft.com/office/drawing/2014/main" pred="{7C50CF30-F787-4789-9C6F-848EC2FE337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77" name="CuadroTexto 7">
          <a:extLst>
            <a:ext uri="{FF2B5EF4-FFF2-40B4-BE49-F238E27FC236}">
              <a16:creationId xmlns:a16="http://schemas.microsoft.com/office/drawing/2014/main" id="{1B1C67B1-2624-45F2-8F9A-1A751AE942C5}"/>
            </a:ext>
            <a:ext uri="{147F2762-F138-4A5C-976F-8EAC2B608ADB}">
              <a16:predDERef xmlns:a16="http://schemas.microsoft.com/office/drawing/2014/main" pred="{6AD31754-FF8C-44B1-8092-07022681729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78" name="CuadroTexto 8">
          <a:extLst>
            <a:ext uri="{FF2B5EF4-FFF2-40B4-BE49-F238E27FC236}">
              <a16:creationId xmlns:a16="http://schemas.microsoft.com/office/drawing/2014/main" id="{CCA81253-F3DF-4945-AC27-E69E3D8B7046}"/>
            </a:ext>
            <a:ext uri="{147F2762-F138-4A5C-976F-8EAC2B608ADB}">
              <a16:predDERef xmlns:a16="http://schemas.microsoft.com/office/drawing/2014/main" pred="{901C88E7-240A-4C02-8BA4-8C15D0C336A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79" name="CuadroTexto 8">
          <a:extLst>
            <a:ext uri="{FF2B5EF4-FFF2-40B4-BE49-F238E27FC236}">
              <a16:creationId xmlns:a16="http://schemas.microsoft.com/office/drawing/2014/main" id="{6455A222-E01B-495B-A93A-54D2F09C8613}"/>
            </a:ext>
            <a:ext uri="{147F2762-F138-4A5C-976F-8EAC2B608ADB}">
              <a16:predDERef xmlns:a16="http://schemas.microsoft.com/office/drawing/2014/main" pred="{CDD18B5B-03CB-473B-8007-207EAE71217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80" name="CuadroTexto 7">
          <a:extLst>
            <a:ext uri="{FF2B5EF4-FFF2-40B4-BE49-F238E27FC236}">
              <a16:creationId xmlns:a16="http://schemas.microsoft.com/office/drawing/2014/main" id="{28A69FC7-B45C-425A-85BE-44BCCBF0E145}"/>
            </a:ext>
            <a:ext uri="{147F2762-F138-4A5C-976F-8EAC2B608ADB}">
              <a16:predDERef xmlns:a16="http://schemas.microsoft.com/office/drawing/2014/main" pred="{C93FF8B0-3D6A-4FB5-8037-0CFEB5E3ACF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81" name="CuadroTexto 7">
          <a:extLst>
            <a:ext uri="{FF2B5EF4-FFF2-40B4-BE49-F238E27FC236}">
              <a16:creationId xmlns:a16="http://schemas.microsoft.com/office/drawing/2014/main" id="{7392CC6E-87F5-4B64-A3D0-43D5CFA2A377}"/>
            </a:ext>
            <a:ext uri="{147F2762-F138-4A5C-976F-8EAC2B608ADB}">
              <a16:predDERef xmlns:a16="http://schemas.microsoft.com/office/drawing/2014/main" pred="{72840512-E98E-4A6A-9A06-6D1A75F8A1B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82" name="CuadroTexto 8">
          <a:extLst>
            <a:ext uri="{FF2B5EF4-FFF2-40B4-BE49-F238E27FC236}">
              <a16:creationId xmlns:a16="http://schemas.microsoft.com/office/drawing/2014/main" id="{387BDA27-EA94-453F-9F3C-2036DD49357C}"/>
            </a:ext>
            <a:ext uri="{147F2762-F138-4A5C-976F-8EAC2B608ADB}">
              <a16:predDERef xmlns:a16="http://schemas.microsoft.com/office/drawing/2014/main" pred="{07681DBB-5E11-4896-A864-67AA71292F2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83" name="CuadroTexto 8">
          <a:extLst>
            <a:ext uri="{FF2B5EF4-FFF2-40B4-BE49-F238E27FC236}">
              <a16:creationId xmlns:a16="http://schemas.microsoft.com/office/drawing/2014/main" id="{0EB34780-1301-4CF1-AFF2-862BFE4102D7}"/>
            </a:ext>
            <a:ext uri="{147F2762-F138-4A5C-976F-8EAC2B608ADB}">
              <a16:predDERef xmlns:a16="http://schemas.microsoft.com/office/drawing/2014/main" pred="{64D166F2-6046-4B6B-8C84-3C7A08B087C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84" name="CuadroTexto 7">
          <a:extLst>
            <a:ext uri="{FF2B5EF4-FFF2-40B4-BE49-F238E27FC236}">
              <a16:creationId xmlns:a16="http://schemas.microsoft.com/office/drawing/2014/main" id="{1DCF6552-B843-42AC-B679-580BDF225620}"/>
            </a:ext>
            <a:ext uri="{147F2762-F138-4A5C-976F-8EAC2B608ADB}">
              <a16:predDERef xmlns:a16="http://schemas.microsoft.com/office/drawing/2014/main" pred="{94D80A13-4DC8-490E-8622-43FC6D98A98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85" name="CuadroTexto 7">
          <a:extLst>
            <a:ext uri="{FF2B5EF4-FFF2-40B4-BE49-F238E27FC236}">
              <a16:creationId xmlns:a16="http://schemas.microsoft.com/office/drawing/2014/main" id="{A9C7AFA1-E476-49D6-A497-17BA11166EBE}"/>
            </a:ext>
            <a:ext uri="{147F2762-F138-4A5C-976F-8EAC2B608ADB}">
              <a16:predDERef xmlns:a16="http://schemas.microsoft.com/office/drawing/2014/main" pred="{004E186D-8CF7-4E78-97F5-78AED42FA13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86" name="CuadroTexto 8">
          <a:extLst>
            <a:ext uri="{FF2B5EF4-FFF2-40B4-BE49-F238E27FC236}">
              <a16:creationId xmlns:a16="http://schemas.microsoft.com/office/drawing/2014/main" id="{46498A82-D022-4AF0-A92E-4599F555FD50}"/>
            </a:ext>
            <a:ext uri="{147F2762-F138-4A5C-976F-8EAC2B608ADB}">
              <a16:predDERef xmlns:a16="http://schemas.microsoft.com/office/drawing/2014/main" pred="{5C293EF1-D476-47F4-89A0-893EF2DA21A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87" name="CuadroTexto 8">
          <a:extLst>
            <a:ext uri="{FF2B5EF4-FFF2-40B4-BE49-F238E27FC236}">
              <a16:creationId xmlns:a16="http://schemas.microsoft.com/office/drawing/2014/main" id="{A65A6A56-2472-4393-8B4F-D629F6037A23}"/>
            </a:ext>
            <a:ext uri="{147F2762-F138-4A5C-976F-8EAC2B608ADB}">
              <a16:predDERef xmlns:a16="http://schemas.microsoft.com/office/drawing/2014/main" pred="{6BC7B953-23B9-4BA3-AF84-C26F2414389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88" name="CuadroTexto 7">
          <a:extLst>
            <a:ext uri="{FF2B5EF4-FFF2-40B4-BE49-F238E27FC236}">
              <a16:creationId xmlns:a16="http://schemas.microsoft.com/office/drawing/2014/main" id="{8D04DDAA-B53C-40CC-B074-C5935F201BDB}"/>
            </a:ext>
            <a:ext uri="{147F2762-F138-4A5C-976F-8EAC2B608ADB}">
              <a16:predDERef xmlns:a16="http://schemas.microsoft.com/office/drawing/2014/main" pred="{40CC4238-9217-488C-9B09-8FD5158BFBA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89" name="CuadroTexto 7">
          <a:extLst>
            <a:ext uri="{FF2B5EF4-FFF2-40B4-BE49-F238E27FC236}">
              <a16:creationId xmlns:a16="http://schemas.microsoft.com/office/drawing/2014/main" id="{305E6BBA-2E2A-4F7B-BAE6-9FA05B8D2C39}"/>
            </a:ext>
            <a:ext uri="{147F2762-F138-4A5C-976F-8EAC2B608ADB}">
              <a16:predDERef xmlns:a16="http://schemas.microsoft.com/office/drawing/2014/main" pred="{D4351385-D8E0-493C-A15C-0D38DF00AC3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90" name="CuadroTexto 8">
          <a:extLst>
            <a:ext uri="{FF2B5EF4-FFF2-40B4-BE49-F238E27FC236}">
              <a16:creationId xmlns:a16="http://schemas.microsoft.com/office/drawing/2014/main" id="{B584044B-E842-4793-A321-2EEA76A66E2B}"/>
            </a:ext>
            <a:ext uri="{147F2762-F138-4A5C-976F-8EAC2B608ADB}">
              <a16:predDERef xmlns:a16="http://schemas.microsoft.com/office/drawing/2014/main" pred="{2B14F035-D7AE-4DA8-B036-7862F70ECB6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91" name="CuadroTexto 8">
          <a:extLst>
            <a:ext uri="{FF2B5EF4-FFF2-40B4-BE49-F238E27FC236}">
              <a16:creationId xmlns:a16="http://schemas.microsoft.com/office/drawing/2014/main" id="{140249EF-1C45-4766-BB97-BC43C44C9810}"/>
            </a:ext>
            <a:ext uri="{147F2762-F138-4A5C-976F-8EAC2B608ADB}">
              <a16:predDERef xmlns:a16="http://schemas.microsoft.com/office/drawing/2014/main" pred="{51EA7C2D-AD67-4EC1-9DBE-F519442ABF8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92" name="CuadroTexto 7">
          <a:extLst>
            <a:ext uri="{FF2B5EF4-FFF2-40B4-BE49-F238E27FC236}">
              <a16:creationId xmlns:a16="http://schemas.microsoft.com/office/drawing/2014/main" id="{32A6F3B4-E526-4150-8D38-502F3DEDDFA6}"/>
            </a:ext>
            <a:ext uri="{147F2762-F138-4A5C-976F-8EAC2B608ADB}">
              <a16:predDERef xmlns:a16="http://schemas.microsoft.com/office/drawing/2014/main" pred="{1333343A-33EB-42F2-8858-98BB12D9C2C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93" name="CuadroTexto 8">
          <a:extLst>
            <a:ext uri="{FF2B5EF4-FFF2-40B4-BE49-F238E27FC236}">
              <a16:creationId xmlns:a16="http://schemas.microsoft.com/office/drawing/2014/main" id="{2C57002E-DB95-4EAE-A677-A72128CBDCF0}"/>
            </a:ext>
            <a:ext uri="{147F2762-F138-4A5C-976F-8EAC2B608ADB}">
              <a16:predDERef xmlns:a16="http://schemas.microsoft.com/office/drawing/2014/main" pred="{4AD7C289-A4E3-4D69-8714-3838488908D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94" name="CuadroTexto 8">
          <a:extLst>
            <a:ext uri="{FF2B5EF4-FFF2-40B4-BE49-F238E27FC236}">
              <a16:creationId xmlns:a16="http://schemas.microsoft.com/office/drawing/2014/main" id="{F64B0198-997D-4875-AEFB-B356A333F617}"/>
            </a:ext>
            <a:ext uri="{147F2762-F138-4A5C-976F-8EAC2B608ADB}">
              <a16:predDERef xmlns:a16="http://schemas.microsoft.com/office/drawing/2014/main" pred="{9F743026-6093-4944-AA1B-8E695C8A634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95" name="CuadroTexto 7">
          <a:extLst>
            <a:ext uri="{FF2B5EF4-FFF2-40B4-BE49-F238E27FC236}">
              <a16:creationId xmlns:a16="http://schemas.microsoft.com/office/drawing/2014/main" id="{5770CC44-9D88-4B97-88E6-3F106C9B440B}"/>
            </a:ext>
            <a:ext uri="{147F2762-F138-4A5C-976F-8EAC2B608ADB}">
              <a16:predDERef xmlns:a16="http://schemas.microsoft.com/office/drawing/2014/main" pred="{31AA3A01-468F-4BCA-8531-2F447DDE2E5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96" name="CuadroTexto 7">
          <a:extLst>
            <a:ext uri="{FF2B5EF4-FFF2-40B4-BE49-F238E27FC236}">
              <a16:creationId xmlns:a16="http://schemas.microsoft.com/office/drawing/2014/main" id="{21FA99C7-8DCF-47BF-89BF-1E0F90F06C9E}"/>
            </a:ext>
            <a:ext uri="{147F2762-F138-4A5C-976F-8EAC2B608ADB}">
              <a16:predDERef xmlns:a16="http://schemas.microsoft.com/office/drawing/2014/main" pred="{0A75AE1B-1A04-4C5C-8510-08DC7DF61D7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97" name="CuadroTexto 8">
          <a:extLst>
            <a:ext uri="{FF2B5EF4-FFF2-40B4-BE49-F238E27FC236}">
              <a16:creationId xmlns:a16="http://schemas.microsoft.com/office/drawing/2014/main" id="{327A6CD9-C195-4075-80EE-67B1E2EFE3A0}"/>
            </a:ext>
            <a:ext uri="{147F2762-F138-4A5C-976F-8EAC2B608ADB}">
              <a16:predDERef xmlns:a16="http://schemas.microsoft.com/office/drawing/2014/main" pred="{1ABE1EF3-9876-4899-8F23-05D1334BAAD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98" name="CuadroTexto 8">
          <a:extLst>
            <a:ext uri="{FF2B5EF4-FFF2-40B4-BE49-F238E27FC236}">
              <a16:creationId xmlns:a16="http://schemas.microsoft.com/office/drawing/2014/main" id="{6C1BD5F7-42C3-4E14-9B09-8F53975242B1}"/>
            </a:ext>
            <a:ext uri="{147F2762-F138-4A5C-976F-8EAC2B608ADB}">
              <a16:predDERef xmlns:a16="http://schemas.microsoft.com/office/drawing/2014/main" pred="{054725F4-EDFD-438C-9780-4777BDA271E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499" name="CuadroTexto 7">
          <a:extLst>
            <a:ext uri="{FF2B5EF4-FFF2-40B4-BE49-F238E27FC236}">
              <a16:creationId xmlns:a16="http://schemas.microsoft.com/office/drawing/2014/main" id="{124ADD88-B9EE-4B4A-853C-A02037CF60A4}"/>
            </a:ext>
            <a:ext uri="{147F2762-F138-4A5C-976F-8EAC2B608ADB}">
              <a16:predDERef xmlns:a16="http://schemas.microsoft.com/office/drawing/2014/main" pred="{F6121C16-3F23-4DCA-97BE-F5F69EC2DC4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00" name="CuadroTexto 7">
          <a:extLst>
            <a:ext uri="{FF2B5EF4-FFF2-40B4-BE49-F238E27FC236}">
              <a16:creationId xmlns:a16="http://schemas.microsoft.com/office/drawing/2014/main" id="{CF84AF73-C7C8-4AC1-A746-969677E8997D}"/>
            </a:ext>
            <a:ext uri="{147F2762-F138-4A5C-976F-8EAC2B608ADB}">
              <a16:predDERef xmlns:a16="http://schemas.microsoft.com/office/drawing/2014/main" pred="{AF9DC092-2E07-4E8D-B029-ED7243D3C2B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01" name="CuadroTexto 8">
          <a:extLst>
            <a:ext uri="{FF2B5EF4-FFF2-40B4-BE49-F238E27FC236}">
              <a16:creationId xmlns:a16="http://schemas.microsoft.com/office/drawing/2014/main" id="{A651E9B4-3023-4FBF-8FC0-BA02C3E319DD}"/>
            </a:ext>
            <a:ext uri="{147F2762-F138-4A5C-976F-8EAC2B608ADB}">
              <a16:predDERef xmlns:a16="http://schemas.microsoft.com/office/drawing/2014/main" pred="{9A843015-84CF-4768-A913-3443F059FE0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02" name="CuadroTexto 8">
          <a:extLst>
            <a:ext uri="{FF2B5EF4-FFF2-40B4-BE49-F238E27FC236}">
              <a16:creationId xmlns:a16="http://schemas.microsoft.com/office/drawing/2014/main" id="{81C6896E-B08A-46B1-B5A3-5F890AF2E4F3}"/>
            </a:ext>
            <a:ext uri="{147F2762-F138-4A5C-976F-8EAC2B608ADB}">
              <a16:predDERef xmlns:a16="http://schemas.microsoft.com/office/drawing/2014/main" pred="{7881C73D-10A0-4C6A-A03B-EE6C8DE18E6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03" name="CuadroTexto 7">
          <a:extLst>
            <a:ext uri="{FF2B5EF4-FFF2-40B4-BE49-F238E27FC236}">
              <a16:creationId xmlns:a16="http://schemas.microsoft.com/office/drawing/2014/main" id="{717E5D1B-7D5C-4061-9C85-769E0DF5F7D4}"/>
            </a:ext>
            <a:ext uri="{147F2762-F138-4A5C-976F-8EAC2B608ADB}">
              <a16:predDERef xmlns:a16="http://schemas.microsoft.com/office/drawing/2014/main" pred="{996F41A8-D6EE-48E2-B7B9-9004E92BFA7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04" name="CuadroTexto 7">
          <a:extLst>
            <a:ext uri="{FF2B5EF4-FFF2-40B4-BE49-F238E27FC236}">
              <a16:creationId xmlns:a16="http://schemas.microsoft.com/office/drawing/2014/main" id="{3683A69B-1BEF-4ACC-8FCB-0C96E5ED556F}"/>
            </a:ext>
            <a:ext uri="{147F2762-F138-4A5C-976F-8EAC2B608ADB}">
              <a16:predDERef xmlns:a16="http://schemas.microsoft.com/office/drawing/2014/main" pred="{DFFD1D6B-602A-4BB1-A1B4-BCFD6B55F29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05" name="CuadroTexto 8">
          <a:extLst>
            <a:ext uri="{FF2B5EF4-FFF2-40B4-BE49-F238E27FC236}">
              <a16:creationId xmlns:a16="http://schemas.microsoft.com/office/drawing/2014/main" id="{9F0FFB11-AE73-4914-8557-811AC334828F}"/>
            </a:ext>
            <a:ext uri="{147F2762-F138-4A5C-976F-8EAC2B608ADB}">
              <a16:predDERef xmlns:a16="http://schemas.microsoft.com/office/drawing/2014/main" pred="{BA02F581-C52E-4EAC-84D9-610E0605C2A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06" name="CuadroTexto 8">
          <a:extLst>
            <a:ext uri="{FF2B5EF4-FFF2-40B4-BE49-F238E27FC236}">
              <a16:creationId xmlns:a16="http://schemas.microsoft.com/office/drawing/2014/main" id="{49B11421-5748-4D53-BB6E-A95086DDD32E}"/>
            </a:ext>
            <a:ext uri="{147F2762-F138-4A5C-976F-8EAC2B608ADB}">
              <a16:predDERef xmlns:a16="http://schemas.microsoft.com/office/drawing/2014/main" pred="{A0BBB8CA-D20C-448E-B058-83F42B109F2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07" name="CuadroTexto 7">
          <a:extLst>
            <a:ext uri="{FF2B5EF4-FFF2-40B4-BE49-F238E27FC236}">
              <a16:creationId xmlns:a16="http://schemas.microsoft.com/office/drawing/2014/main" id="{E440F03D-BC8B-4F6E-89A1-B585282040E7}"/>
            </a:ext>
            <a:ext uri="{147F2762-F138-4A5C-976F-8EAC2B608ADB}">
              <a16:predDERef xmlns:a16="http://schemas.microsoft.com/office/drawing/2014/main" pred="{1130680E-1FE9-4B70-ADF9-F593353B9A5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08" name="CuadroTexto 8">
          <a:extLst>
            <a:ext uri="{FF2B5EF4-FFF2-40B4-BE49-F238E27FC236}">
              <a16:creationId xmlns:a16="http://schemas.microsoft.com/office/drawing/2014/main" id="{ED5D518C-D403-4261-B41E-1690B9A7331A}"/>
            </a:ext>
            <a:ext uri="{147F2762-F138-4A5C-976F-8EAC2B608ADB}">
              <a16:predDERef xmlns:a16="http://schemas.microsoft.com/office/drawing/2014/main" pred="{32A6C7EA-C71D-4BC0-96D5-A6BFCE17A92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09" name="CuadroTexto 8">
          <a:extLst>
            <a:ext uri="{FF2B5EF4-FFF2-40B4-BE49-F238E27FC236}">
              <a16:creationId xmlns:a16="http://schemas.microsoft.com/office/drawing/2014/main" id="{2ACC0C80-BB16-4D53-BCB5-1033DED1B9A4}"/>
            </a:ext>
            <a:ext uri="{147F2762-F138-4A5C-976F-8EAC2B608ADB}">
              <a16:predDERef xmlns:a16="http://schemas.microsoft.com/office/drawing/2014/main" pred="{6F724241-1DBF-4B8F-A93B-4A54BC95FE2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10" name="CuadroTexto 7">
          <a:extLst>
            <a:ext uri="{FF2B5EF4-FFF2-40B4-BE49-F238E27FC236}">
              <a16:creationId xmlns:a16="http://schemas.microsoft.com/office/drawing/2014/main" id="{2CFD1FD2-5986-4F17-AD8C-F17F50E1ACBC}"/>
            </a:ext>
            <a:ext uri="{147F2762-F138-4A5C-976F-8EAC2B608ADB}">
              <a16:predDERef xmlns:a16="http://schemas.microsoft.com/office/drawing/2014/main" pred="{B4186D70-09A1-4498-8F16-84BC9D4084D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11" name="CuadroTexto 7">
          <a:extLst>
            <a:ext uri="{FF2B5EF4-FFF2-40B4-BE49-F238E27FC236}">
              <a16:creationId xmlns:a16="http://schemas.microsoft.com/office/drawing/2014/main" id="{AA48E011-A050-461D-9E8D-3C8B37D90DBF}"/>
            </a:ext>
            <a:ext uri="{147F2762-F138-4A5C-976F-8EAC2B608ADB}">
              <a16:predDERef xmlns:a16="http://schemas.microsoft.com/office/drawing/2014/main" pred="{A950D680-01A4-4D01-BF8F-96C93E01E3D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12" name="CuadroTexto 8">
          <a:extLst>
            <a:ext uri="{FF2B5EF4-FFF2-40B4-BE49-F238E27FC236}">
              <a16:creationId xmlns:a16="http://schemas.microsoft.com/office/drawing/2014/main" id="{E53F1BEF-54F6-4799-A060-62910229AEE6}"/>
            </a:ext>
            <a:ext uri="{147F2762-F138-4A5C-976F-8EAC2B608ADB}">
              <a16:predDERef xmlns:a16="http://schemas.microsoft.com/office/drawing/2014/main" pred="{5537D77F-522B-4476-8572-DC5DED4CDF1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13" name="CuadroTexto 8">
          <a:extLst>
            <a:ext uri="{FF2B5EF4-FFF2-40B4-BE49-F238E27FC236}">
              <a16:creationId xmlns:a16="http://schemas.microsoft.com/office/drawing/2014/main" id="{E07ECF39-36C6-4C39-B2AA-15B1E5267ACA}"/>
            </a:ext>
            <a:ext uri="{147F2762-F138-4A5C-976F-8EAC2B608ADB}">
              <a16:predDERef xmlns:a16="http://schemas.microsoft.com/office/drawing/2014/main" pred="{753CE285-CE9F-48A9-B067-CAC5E8F2D24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14" name="CuadroTexto 7">
          <a:extLst>
            <a:ext uri="{FF2B5EF4-FFF2-40B4-BE49-F238E27FC236}">
              <a16:creationId xmlns:a16="http://schemas.microsoft.com/office/drawing/2014/main" id="{B34A8504-D6FF-465F-AA9D-DB9757781DD3}"/>
            </a:ext>
            <a:ext uri="{147F2762-F138-4A5C-976F-8EAC2B608ADB}">
              <a16:predDERef xmlns:a16="http://schemas.microsoft.com/office/drawing/2014/main" pred="{6597E635-A7B7-4ADE-8BB8-479E3749FB9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15" name="CuadroTexto 7">
          <a:extLst>
            <a:ext uri="{FF2B5EF4-FFF2-40B4-BE49-F238E27FC236}">
              <a16:creationId xmlns:a16="http://schemas.microsoft.com/office/drawing/2014/main" id="{E9CCDCB9-71D0-463F-995D-6F80E1EBD2AF}"/>
            </a:ext>
            <a:ext uri="{147F2762-F138-4A5C-976F-8EAC2B608ADB}">
              <a16:predDERef xmlns:a16="http://schemas.microsoft.com/office/drawing/2014/main" pred="{EBB20BDB-054B-438D-9095-1556C5301B0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16" name="CuadroTexto 8">
          <a:extLst>
            <a:ext uri="{FF2B5EF4-FFF2-40B4-BE49-F238E27FC236}">
              <a16:creationId xmlns:a16="http://schemas.microsoft.com/office/drawing/2014/main" id="{40A53427-313B-4A4C-BD7D-CC50F4CC0BA6}"/>
            </a:ext>
            <a:ext uri="{147F2762-F138-4A5C-976F-8EAC2B608ADB}">
              <a16:predDERef xmlns:a16="http://schemas.microsoft.com/office/drawing/2014/main" pred="{4078148D-9323-40FE-8A81-BF2141C8C54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17" name="CuadroTexto 8">
          <a:extLst>
            <a:ext uri="{FF2B5EF4-FFF2-40B4-BE49-F238E27FC236}">
              <a16:creationId xmlns:a16="http://schemas.microsoft.com/office/drawing/2014/main" id="{AD3A1E25-6F3B-47C2-8520-F7F77269A088}"/>
            </a:ext>
            <a:ext uri="{147F2762-F138-4A5C-976F-8EAC2B608ADB}">
              <a16:predDERef xmlns:a16="http://schemas.microsoft.com/office/drawing/2014/main" pred="{4BF4BE29-F7BC-4EBD-AC1F-9E07505843A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18" name="CuadroTexto 7">
          <a:extLst>
            <a:ext uri="{FF2B5EF4-FFF2-40B4-BE49-F238E27FC236}">
              <a16:creationId xmlns:a16="http://schemas.microsoft.com/office/drawing/2014/main" id="{C6C81AEE-4419-49C5-9401-40A6520F750D}"/>
            </a:ext>
            <a:ext uri="{147F2762-F138-4A5C-976F-8EAC2B608ADB}">
              <a16:predDERef xmlns:a16="http://schemas.microsoft.com/office/drawing/2014/main" pred="{E4A57DCF-A527-4B74-8BFB-1A20187D182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19" name="CuadroTexto 7">
          <a:extLst>
            <a:ext uri="{FF2B5EF4-FFF2-40B4-BE49-F238E27FC236}">
              <a16:creationId xmlns:a16="http://schemas.microsoft.com/office/drawing/2014/main" id="{A4B3DD97-ACA2-4FBD-8FEB-3126955D5645}"/>
            </a:ext>
            <a:ext uri="{147F2762-F138-4A5C-976F-8EAC2B608ADB}">
              <a16:predDERef xmlns:a16="http://schemas.microsoft.com/office/drawing/2014/main" pred="{A218BA8F-FAFD-4E0D-B369-39D53DAC78A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20" name="CuadroTexto 7">
          <a:extLst>
            <a:ext uri="{FF2B5EF4-FFF2-40B4-BE49-F238E27FC236}">
              <a16:creationId xmlns:a16="http://schemas.microsoft.com/office/drawing/2014/main" id="{FD143D93-57A5-4378-B448-8CB0ABC5DCC3}"/>
            </a:ext>
            <a:ext uri="{147F2762-F138-4A5C-976F-8EAC2B608ADB}">
              <a16:predDERef xmlns:a16="http://schemas.microsoft.com/office/drawing/2014/main" pred="{205CBEE3-0BCC-4391-BEDD-8AA8A073E99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21" name="CuadroTexto 8">
          <a:extLst>
            <a:ext uri="{FF2B5EF4-FFF2-40B4-BE49-F238E27FC236}">
              <a16:creationId xmlns:a16="http://schemas.microsoft.com/office/drawing/2014/main" id="{F230E447-FB02-4A49-AC62-E7EC5A2C15CE}"/>
            </a:ext>
            <a:ext uri="{147F2762-F138-4A5C-976F-8EAC2B608ADB}">
              <a16:predDERef xmlns:a16="http://schemas.microsoft.com/office/drawing/2014/main" pred="{7DC153A4-CDA9-4415-BAF7-BCABC7A6549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22" name="CuadroTexto 8">
          <a:extLst>
            <a:ext uri="{FF2B5EF4-FFF2-40B4-BE49-F238E27FC236}">
              <a16:creationId xmlns:a16="http://schemas.microsoft.com/office/drawing/2014/main" id="{3BA0ABF9-EF3C-4448-988C-94AC4AF5A005}"/>
            </a:ext>
            <a:ext uri="{147F2762-F138-4A5C-976F-8EAC2B608ADB}">
              <a16:predDERef xmlns:a16="http://schemas.microsoft.com/office/drawing/2014/main" pred="{B4B961AA-7F21-4A39-BAE2-0B96CF56891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23" name="CuadroTexto 7">
          <a:extLst>
            <a:ext uri="{FF2B5EF4-FFF2-40B4-BE49-F238E27FC236}">
              <a16:creationId xmlns:a16="http://schemas.microsoft.com/office/drawing/2014/main" id="{980C495C-297A-41CE-9CE4-84465775C05B}"/>
            </a:ext>
            <a:ext uri="{147F2762-F138-4A5C-976F-8EAC2B608ADB}">
              <a16:predDERef xmlns:a16="http://schemas.microsoft.com/office/drawing/2014/main" pred="{5388408B-FBA8-4D25-A8CA-70B70759A02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24" name="CuadroTexto 7">
          <a:extLst>
            <a:ext uri="{FF2B5EF4-FFF2-40B4-BE49-F238E27FC236}">
              <a16:creationId xmlns:a16="http://schemas.microsoft.com/office/drawing/2014/main" id="{608F5FA1-C125-4592-B8A8-5000CB2887DB}"/>
            </a:ext>
            <a:ext uri="{147F2762-F138-4A5C-976F-8EAC2B608ADB}">
              <a16:predDERef xmlns:a16="http://schemas.microsoft.com/office/drawing/2014/main" pred="{983341D7-A782-4A03-B6ED-0E18C49859A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25" name="CuadroTexto 8">
          <a:extLst>
            <a:ext uri="{FF2B5EF4-FFF2-40B4-BE49-F238E27FC236}">
              <a16:creationId xmlns:a16="http://schemas.microsoft.com/office/drawing/2014/main" id="{2564300D-C342-4440-98E3-8D32077E9845}"/>
            </a:ext>
            <a:ext uri="{147F2762-F138-4A5C-976F-8EAC2B608ADB}">
              <a16:predDERef xmlns:a16="http://schemas.microsoft.com/office/drawing/2014/main" pred="{1D6E5E13-6FB6-4C0C-AC58-74482B1EE5D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26" name="CuadroTexto 8">
          <a:extLst>
            <a:ext uri="{FF2B5EF4-FFF2-40B4-BE49-F238E27FC236}">
              <a16:creationId xmlns:a16="http://schemas.microsoft.com/office/drawing/2014/main" id="{D3CD9492-3522-489D-ACB4-4948E89CBAA3}"/>
            </a:ext>
            <a:ext uri="{147F2762-F138-4A5C-976F-8EAC2B608ADB}">
              <a16:predDERef xmlns:a16="http://schemas.microsoft.com/office/drawing/2014/main" pred="{F65E6542-B3EF-4F42-8F68-538EBC7A395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27" name="CuadroTexto 7">
          <a:extLst>
            <a:ext uri="{FF2B5EF4-FFF2-40B4-BE49-F238E27FC236}">
              <a16:creationId xmlns:a16="http://schemas.microsoft.com/office/drawing/2014/main" id="{E2E07D92-D6D2-4490-9395-B49BBBE69E81}"/>
            </a:ext>
            <a:ext uri="{147F2762-F138-4A5C-976F-8EAC2B608ADB}">
              <a16:predDERef xmlns:a16="http://schemas.microsoft.com/office/drawing/2014/main" pred="{8F82C6CB-DAAD-4E44-846A-E9E92985F36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28" name="CuadroTexto 7">
          <a:extLst>
            <a:ext uri="{FF2B5EF4-FFF2-40B4-BE49-F238E27FC236}">
              <a16:creationId xmlns:a16="http://schemas.microsoft.com/office/drawing/2014/main" id="{F4797C27-7BBC-48CE-AF45-5203A7A13B81}"/>
            </a:ext>
            <a:ext uri="{147F2762-F138-4A5C-976F-8EAC2B608ADB}">
              <a16:predDERef xmlns:a16="http://schemas.microsoft.com/office/drawing/2014/main" pred="{161B4C01-1074-4C1D-B67A-580C0FD23B5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29" name="CuadroTexto 8">
          <a:extLst>
            <a:ext uri="{FF2B5EF4-FFF2-40B4-BE49-F238E27FC236}">
              <a16:creationId xmlns:a16="http://schemas.microsoft.com/office/drawing/2014/main" id="{071309D8-E7EE-4D7B-9541-82B6A83018C4}"/>
            </a:ext>
            <a:ext uri="{147F2762-F138-4A5C-976F-8EAC2B608ADB}">
              <a16:predDERef xmlns:a16="http://schemas.microsoft.com/office/drawing/2014/main" pred="{993F2E9A-5B35-4BA8-892A-3152E6F77CE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30" name="CuadroTexto 8">
          <a:extLst>
            <a:ext uri="{FF2B5EF4-FFF2-40B4-BE49-F238E27FC236}">
              <a16:creationId xmlns:a16="http://schemas.microsoft.com/office/drawing/2014/main" id="{86667DD2-9970-4A46-BEC9-69690D67B792}"/>
            </a:ext>
            <a:ext uri="{147F2762-F138-4A5C-976F-8EAC2B608ADB}">
              <a16:predDERef xmlns:a16="http://schemas.microsoft.com/office/drawing/2014/main" pred="{92D014D0-C1FB-4642-ADE2-524CE2C6A46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31" name="CuadroTexto 7">
          <a:extLst>
            <a:ext uri="{FF2B5EF4-FFF2-40B4-BE49-F238E27FC236}">
              <a16:creationId xmlns:a16="http://schemas.microsoft.com/office/drawing/2014/main" id="{3612BD37-81DD-4292-9E21-F7BECA12A5AC}"/>
            </a:ext>
            <a:ext uri="{147F2762-F138-4A5C-976F-8EAC2B608ADB}">
              <a16:predDERef xmlns:a16="http://schemas.microsoft.com/office/drawing/2014/main" pred="{72551E32-3F83-40DB-B2B8-25FB8D09056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32" name="CuadroTexto 7">
          <a:extLst>
            <a:ext uri="{FF2B5EF4-FFF2-40B4-BE49-F238E27FC236}">
              <a16:creationId xmlns:a16="http://schemas.microsoft.com/office/drawing/2014/main" id="{4C688DD4-E82A-4E09-99F5-ED9634F47C47}"/>
            </a:ext>
            <a:ext uri="{147F2762-F138-4A5C-976F-8EAC2B608ADB}">
              <a16:predDERef xmlns:a16="http://schemas.microsoft.com/office/drawing/2014/main" pred="{4665EE55-DABB-40B7-B826-99EE4FF948E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33" name="CuadroTexto 8">
          <a:extLst>
            <a:ext uri="{FF2B5EF4-FFF2-40B4-BE49-F238E27FC236}">
              <a16:creationId xmlns:a16="http://schemas.microsoft.com/office/drawing/2014/main" id="{42FA2316-C577-4E45-803B-C935A73F9C91}"/>
            </a:ext>
            <a:ext uri="{147F2762-F138-4A5C-976F-8EAC2B608ADB}">
              <a16:predDERef xmlns:a16="http://schemas.microsoft.com/office/drawing/2014/main" pred="{947213D9-C8BE-4EFA-9866-4A1BFB98B40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34" name="CuadroTexto 8">
          <a:extLst>
            <a:ext uri="{FF2B5EF4-FFF2-40B4-BE49-F238E27FC236}">
              <a16:creationId xmlns:a16="http://schemas.microsoft.com/office/drawing/2014/main" id="{5C290A6C-B86C-4E68-8C6B-333CE9838151}"/>
            </a:ext>
            <a:ext uri="{147F2762-F138-4A5C-976F-8EAC2B608ADB}">
              <a16:predDERef xmlns:a16="http://schemas.microsoft.com/office/drawing/2014/main" pred="{203594AD-3C30-40E2-8AF3-CD9B351EA47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35" name="CuadroTexto 7">
          <a:extLst>
            <a:ext uri="{FF2B5EF4-FFF2-40B4-BE49-F238E27FC236}">
              <a16:creationId xmlns:a16="http://schemas.microsoft.com/office/drawing/2014/main" id="{12318C7C-08E1-4C50-B991-46CEDF49AFC7}"/>
            </a:ext>
            <a:ext uri="{147F2762-F138-4A5C-976F-8EAC2B608ADB}">
              <a16:predDERef xmlns:a16="http://schemas.microsoft.com/office/drawing/2014/main" pred="{CD0977B8-4FE2-4D95-80DC-4B21C7032D5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36" name="CuadroTexto 8">
          <a:extLst>
            <a:ext uri="{FF2B5EF4-FFF2-40B4-BE49-F238E27FC236}">
              <a16:creationId xmlns:a16="http://schemas.microsoft.com/office/drawing/2014/main" id="{D5D81BF0-5E57-47E5-9BD4-AE6B1F82BF7C}"/>
            </a:ext>
            <a:ext uri="{147F2762-F138-4A5C-976F-8EAC2B608ADB}">
              <a16:predDERef xmlns:a16="http://schemas.microsoft.com/office/drawing/2014/main" pred="{BCD86FA8-539B-41E7-ACC4-57CF945AA0F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37" name="CuadroTexto 8">
          <a:extLst>
            <a:ext uri="{FF2B5EF4-FFF2-40B4-BE49-F238E27FC236}">
              <a16:creationId xmlns:a16="http://schemas.microsoft.com/office/drawing/2014/main" id="{B3A9928F-9190-4875-9BC9-E13CF8C52B90}"/>
            </a:ext>
            <a:ext uri="{147F2762-F138-4A5C-976F-8EAC2B608ADB}">
              <a16:predDERef xmlns:a16="http://schemas.microsoft.com/office/drawing/2014/main" pred="{56591C03-7CF5-401F-B196-D091B582347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38" name="CuadroTexto 7">
          <a:extLst>
            <a:ext uri="{FF2B5EF4-FFF2-40B4-BE49-F238E27FC236}">
              <a16:creationId xmlns:a16="http://schemas.microsoft.com/office/drawing/2014/main" id="{989AAD05-BE56-4652-BD6F-73C19A596DC2}"/>
            </a:ext>
            <a:ext uri="{147F2762-F138-4A5C-976F-8EAC2B608ADB}">
              <a16:predDERef xmlns:a16="http://schemas.microsoft.com/office/drawing/2014/main" pred="{8B215EE4-6E8E-4025-B9C3-CE2189E3933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39" name="CuadroTexto 7">
          <a:extLst>
            <a:ext uri="{FF2B5EF4-FFF2-40B4-BE49-F238E27FC236}">
              <a16:creationId xmlns:a16="http://schemas.microsoft.com/office/drawing/2014/main" id="{4C096ECA-C668-4D8E-B892-A740021A2827}"/>
            </a:ext>
            <a:ext uri="{147F2762-F138-4A5C-976F-8EAC2B608ADB}">
              <a16:predDERef xmlns:a16="http://schemas.microsoft.com/office/drawing/2014/main" pred="{DF5651C9-FD8A-417D-AF17-C90B4CCFA02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40" name="CuadroTexto 8">
          <a:extLst>
            <a:ext uri="{FF2B5EF4-FFF2-40B4-BE49-F238E27FC236}">
              <a16:creationId xmlns:a16="http://schemas.microsoft.com/office/drawing/2014/main" id="{F3E13B00-CFDC-4DDB-AC7A-6E27E25CFCD5}"/>
            </a:ext>
            <a:ext uri="{147F2762-F138-4A5C-976F-8EAC2B608ADB}">
              <a16:predDERef xmlns:a16="http://schemas.microsoft.com/office/drawing/2014/main" pred="{93F72193-9289-46C4-B5CA-3ABAD3D325B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41" name="CuadroTexto 8">
          <a:extLst>
            <a:ext uri="{FF2B5EF4-FFF2-40B4-BE49-F238E27FC236}">
              <a16:creationId xmlns:a16="http://schemas.microsoft.com/office/drawing/2014/main" id="{A99D756A-3E61-421C-88C3-AE764320A8DA}"/>
            </a:ext>
            <a:ext uri="{147F2762-F138-4A5C-976F-8EAC2B608ADB}">
              <a16:predDERef xmlns:a16="http://schemas.microsoft.com/office/drawing/2014/main" pred="{BFDC4C65-19AA-45FD-927F-CA5CFB9D4E5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42" name="CuadroTexto 7">
          <a:extLst>
            <a:ext uri="{FF2B5EF4-FFF2-40B4-BE49-F238E27FC236}">
              <a16:creationId xmlns:a16="http://schemas.microsoft.com/office/drawing/2014/main" id="{755603B3-3AE7-43B0-AB51-58240D3F02E1}"/>
            </a:ext>
            <a:ext uri="{147F2762-F138-4A5C-976F-8EAC2B608ADB}">
              <a16:predDERef xmlns:a16="http://schemas.microsoft.com/office/drawing/2014/main" pred="{5B6DFF76-430A-453A-B431-8A7F35A004C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43" name="CuadroTexto 7">
          <a:extLst>
            <a:ext uri="{FF2B5EF4-FFF2-40B4-BE49-F238E27FC236}">
              <a16:creationId xmlns:a16="http://schemas.microsoft.com/office/drawing/2014/main" id="{62FBD834-B470-425C-89E0-E07A26C8D9B8}"/>
            </a:ext>
            <a:ext uri="{147F2762-F138-4A5C-976F-8EAC2B608ADB}">
              <a16:predDERef xmlns:a16="http://schemas.microsoft.com/office/drawing/2014/main" pred="{CEF5E55E-A2C3-4BEE-8FF0-B76A4C0B94E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44" name="CuadroTexto 8">
          <a:extLst>
            <a:ext uri="{FF2B5EF4-FFF2-40B4-BE49-F238E27FC236}">
              <a16:creationId xmlns:a16="http://schemas.microsoft.com/office/drawing/2014/main" id="{086115E1-5FCB-4AFD-BA15-DA6092C476F7}"/>
            </a:ext>
            <a:ext uri="{147F2762-F138-4A5C-976F-8EAC2B608ADB}">
              <a16:predDERef xmlns:a16="http://schemas.microsoft.com/office/drawing/2014/main" pred="{8601890B-B3CD-43DA-9D7A-83265C2FFD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45" name="CuadroTexto 8">
          <a:extLst>
            <a:ext uri="{FF2B5EF4-FFF2-40B4-BE49-F238E27FC236}">
              <a16:creationId xmlns:a16="http://schemas.microsoft.com/office/drawing/2014/main" id="{0095F291-B878-4980-994A-99DB728B5462}"/>
            </a:ext>
            <a:ext uri="{147F2762-F138-4A5C-976F-8EAC2B608ADB}">
              <a16:predDERef xmlns:a16="http://schemas.microsoft.com/office/drawing/2014/main" pred="{D2D48AC5-1154-47A5-A737-1D643C2D7D5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46" name="CuadroTexto 7">
          <a:extLst>
            <a:ext uri="{FF2B5EF4-FFF2-40B4-BE49-F238E27FC236}">
              <a16:creationId xmlns:a16="http://schemas.microsoft.com/office/drawing/2014/main" id="{5D432E4C-0429-400A-A283-DE3A711BF5FE}"/>
            </a:ext>
            <a:ext uri="{147F2762-F138-4A5C-976F-8EAC2B608ADB}">
              <a16:predDERef xmlns:a16="http://schemas.microsoft.com/office/drawing/2014/main" pred="{8BECAB7D-7E44-48C2-B91A-20F7D6442FA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47" name="CuadroTexto 7">
          <a:extLst>
            <a:ext uri="{FF2B5EF4-FFF2-40B4-BE49-F238E27FC236}">
              <a16:creationId xmlns:a16="http://schemas.microsoft.com/office/drawing/2014/main" id="{252121FC-A143-4E38-A9E3-5E14929BB224}"/>
            </a:ext>
            <a:ext uri="{147F2762-F138-4A5C-976F-8EAC2B608ADB}">
              <a16:predDERef xmlns:a16="http://schemas.microsoft.com/office/drawing/2014/main" pred="{48C30B67-6C10-4B93-819F-375EB3E90F2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48" name="CuadroTexto 8">
          <a:extLst>
            <a:ext uri="{FF2B5EF4-FFF2-40B4-BE49-F238E27FC236}">
              <a16:creationId xmlns:a16="http://schemas.microsoft.com/office/drawing/2014/main" id="{1E1D3F70-A276-4AB2-AC55-C6FBF0524107}"/>
            </a:ext>
            <a:ext uri="{147F2762-F138-4A5C-976F-8EAC2B608ADB}">
              <a16:predDERef xmlns:a16="http://schemas.microsoft.com/office/drawing/2014/main" pred="{98B6F93F-4685-42B7-A962-7190C98B898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49" name="CuadroTexto 8">
          <a:extLst>
            <a:ext uri="{FF2B5EF4-FFF2-40B4-BE49-F238E27FC236}">
              <a16:creationId xmlns:a16="http://schemas.microsoft.com/office/drawing/2014/main" id="{C835B30E-1CE2-4D6F-9E3C-F9018FA3CAC2}"/>
            </a:ext>
            <a:ext uri="{147F2762-F138-4A5C-976F-8EAC2B608ADB}">
              <a16:predDERef xmlns:a16="http://schemas.microsoft.com/office/drawing/2014/main" pred="{C39E4947-4721-456C-960C-CFA9342D9DB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50" name="CuadroTexto 7">
          <a:extLst>
            <a:ext uri="{FF2B5EF4-FFF2-40B4-BE49-F238E27FC236}">
              <a16:creationId xmlns:a16="http://schemas.microsoft.com/office/drawing/2014/main" id="{DF128A6D-C4FB-4001-951A-3AA94E5B0DE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51" name="CuadroTexto 8">
          <a:extLst>
            <a:ext uri="{FF2B5EF4-FFF2-40B4-BE49-F238E27FC236}">
              <a16:creationId xmlns:a16="http://schemas.microsoft.com/office/drawing/2014/main" id="{9BFFF5DB-8600-4401-8C26-B53E7A6C66B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52" name="CuadroTexto 8">
          <a:extLst>
            <a:ext uri="{FF2B5EF4-FFF2-40B4-BE49-F238E27FC236}">
              <a16:creationId xmlns:a16="http://schemas.microsoft.com/office/drawing/2014/main" id="{07A51EE4-5348-44E6-84CE-683F76F41AD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53" name="CuadroTexto 7">
          <a:extLst>
            <a:ext uri="{FF2B5EF4-FFF2-40B4-BE49-F238E27FC236}">
              <a16:creationId xmlns:a16="http://schemas.microsoft.com/office/drawing/2014/main" id="{A738AE25-331E-4A28-92A1-296C6A98673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54" name="CuadroTexto 7">
          <a:extLst>
            <a:ext uri="{FF2B5EF4-FFF2-40B4-BE49-F238E27FC236}">
              <a16:creationId xmlns:a16="http://schemas.microsoft.com/office/drawing/2014/main" id="{E56E9C11-B668-48DA-8E95-BA8A89316FC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55" name="CuadroTexto 8">
          <a:extLst>
            <a:ext uri="{FF2B5EF4-FFF2-40B4-BE49-F238E27FC236}">
              <a16:creationId xmlns:a16="http://schemas.microsoft.com/office/drawing/2014/main" id="{CEA06E2E-C040-42FE-AFEA-15C584F0DD6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56" name="CuadroTexto 8">
          <a:extLst>
            <a:ext uri="{FF2B5EF4-FFF2-40B4-BE49-F238E27FC236}">
              <a16:creationId xmlns:a16="http://schemas.microsoft.com/office/drawing/2014/main" id="{447A6A8D-7184-4D75-B7FA-0B26B1E85FF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57" name="CuadroTexto 7">
          <a:extLst>
            <a:ext uri="{FF2B5EF4-FFF2-40B4-BE49-F238E27FC236}">
              <a16:creationId xmlns:a16="http://schemas.microsoft.com/office/drawing/2014/main" id="{442D9793-C6E8-4F1E-B81E-0EBC4882EDB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58" name="CuadroTexto 7">
          <a:extLst>
            <a:ext uri="{FF2B5EF4-FFF2-40B4-BE49-F238E27FC236}">
              <a16:creationId xmlns:a16="http://schemas.microsoft.com/office/drawing/2014/main" id="{510679C8-933F-4BA4-97AB-CDA26B82844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59" name="CuadroTexto 8">
          <a:extLst>
            <a:ext uri="{FF2B5EF4-FFF2-40B4-BE49-F238E27FC236}">
              <a16:creationId xmlns:a16="http://schemas.microsoft.com/office/drawing/2014/main" id="{77E13F62-9E38-4D4A-B116-390AA15B889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60" name="CuadroTexto 8">
          <a:extLst>
            <a:ext uri="{FF2B5EF4-FFF2-40B4-BE49-F238E27FC236}">
              <a16:creationId xmlns:a16="http://schemas.microsoft.com/office/drawing/2014/main" id="{4AA02826-7576-41FD-AED2-3EFA6FA9D8B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61" name="CuadroTexto 7">
          <a:extLst>
            <a:ext uri="{FF2B5EF4-FFF2-40B4-BE49-F238E27FC236}">
              <a16:creationId xmlns:a16="http://schemas.microsoft.com/office/drawing/2014/main" id="{064F2702-DB85-4BAD-92A4-6C54ECE82BE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62" name="CuadroTexto 7">
          <a:extLst>
            <a:ext uri="{FF2B5EF4-FFF2-40B4-BE49-F238E27FC236}">
              <a16:creationId xmlns:a16="http://schemas.microsoft.com/office/drawing/2014/main" id="{C6678953-999F-419F-8367-D8389136B5A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63" name="CuadroTexto 7">
          <a:extLst>
            <a:ext uri="{FF2B5EF4-FFF2-40B4-BE49-F238E27FC236}">
              <a16:creationId xmlns:a16="http://schemas.microsoft.com/office/drawing/2014/main" id="{79EA8EAE-BDC4-4719-BA2C-F882C6A6ADE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64" name="CuadroTexto 8">
          <a:extLst>
            <a:ext uri="{FF2B5EF4-FFF2-40B4-BE49-F238E27FC236}">
              <a16:creationId xmlns:a16="http://schemas.microsoft.com/office/drawing/2014/main" id="{A7EAEF69-4C5A-40EA-A8C9-B81C79CED78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65" name="CuadroTexto 8">
          <a:extLst>
            <a:ext uri="{FF2B5EF4-FFF2-40B4-BE49-F238E27FC236}">
              <a16:creationId xmlns:a16="http://schemas.microsoft.com/office/drawing/2014/main" id="{A0346E89-5C07-4079-9234-BABA9F04154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66" name="CuadroTexto 7">
          <a:extLst>
            <a:ext uri="{FF2B5EF4-FFF2-40B4-BE49-F238E27FC236}">
              <a16:creationId xmlns:a16="http://schemas.microsoft.com/office/drawing/2014/main" id="{2CCD207D-1F4A-4092-9A4E-6D7B62B6AC7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67" name="CuadroTexto 7">
          <a:extLst>
            <a:ext uri="{FF2B5EF4-FFF2-40B4-BE49-F238E27FC236}">
              <a16:creationId xmlns:a16="http://schemas.microsoft.com/office/drawing/2014/main" id="{2CCC296A-73D6-4D10-9D2C-8B0C7EFE5B7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68" name="CuadroTexto 8">
          <a:extLst>
            <a:ext uri="{FF2B5EF4-FFF2-40B4-BE49-F238E27FC236}">
              <a16:creationId xmlns:a16="http://schemas.microsoft.com/office/drawing/2014/main" id="{118E04BF-0874-4F6A-9007-87F1EEFF094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69" name="CuadroTexto 8">
          <a:extLst>
            <a:ext uri="{FF2B5EF4-FFF2-40B4-BE49-F238E27FC236}">
              <a16:creationId xmlns:a16="http://schemas.microsoft.com/office/drawing/2014/main" id="{D053433C-5172-402D-B39A-4A7584F0166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70" name="CuadroTexto 7">
          <a:extLst>
            <a:ext uri="{FF2B5EF4-FFF2-40B4-BE49-F238E27FC236}">
              <a16:creationId xmlns:a16="http://schemas.microsoft.com/office/drawing/2014/main" id="{FDBD0506-EA78-4FA6-A087-C41665E0FC5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71" name="CuadroTexto 7">
          <a:extLst>
            <a:ext uri="{FF2B5EF4-FFF2-40B4-BE49-F238E27FC236}">
              <a16:creationId xmlns:a16="http://schemas.microsoft.com/office/drawing/2014/main" id="{520A5A4E-B0C0-4D08-86D8-C701A020CD4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72" name="CuadroTexto 8">
          <a:extLst>
            <a:ext uri="{FF2B5EF4-FFF2-40B4-BE49-F238E27FC236}">
              <a16:creationId xmlns:a16="http://schemas.microsoft.com/office/drawing/2014/main" id="{61DBF5D3-9E2B-4916-B8C0-46F83CC681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73" name="CuadroTexto 8">
          <a:extLst>
            <a:ext uri="{FF2B5EF4-FFF2-40B4-BE49-F238E27FC236}">
              <a16:creationId xmlns:a16="http://schemas.microsoft.com/office/drawing/2014/main" id="{90A6D652-067B-45E6-BC63-83A89790EAE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74" name="CuadroTexto 7">
          <a:extLst>
            <a:ext uri="{FF2B5EF4-FFF2-40B4-BE49-F238E27FC236}">
              <a16:creationId xmlns:a16="http://schemas.microsoft.com/office/drawing/2014/main" id="{BFC9FA2D-9533-464A-AEF4-D9896A65A42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75" name="CuadroTexto 7">
          <a:extLst>
            <a:ext uri="{FF2B5EF4-FFF2-40B4-BE49-F238E27FC236}">
              <a16:creationId xmlns:a16="http://schemas.microsoft.com/office/drawing/2014/main" id="{791612CF-5382-4E17-A427-69F88D18EE8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76" name="CuadroTexto 8">
          <a:extLst>
            <a:ext uri="{FF2B5EF4-FFF2-40B4-BE49-F238E27FC236}">
              <a16:creationId xmlns:a16="http://schemas.microsoft.com/office/drawing/2014/main" id="{54E3C31E-4F7A-4624-A17D-283D5A5FE71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77" name="CuadroTexto 8">
          <a:extLst>
            <a:ext uri="{FF2B5EF4-FFF2-40B4-BE49-F238E27FC236}">
              <a16:creationId xmlns:a16="http://schemas.microsoft.com/office/drawing/2014/main" id="{D76A1DFD-E046-4738-8FD3-7DCDBA0B2A7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78" name="CuadroTexto 7">
          <a:extLst>
            <a:ext uri="{FF2B5EF4-FFF2-40B4-BE49-F238E27FC236}">
              <a16:creationId xmlns:a16="http://schemas.microsoft.com/office/drawing/2014/main" id="{4984616F-11CB-4AD0-AF06-046FF975A16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79" name="CuadroTexto 8">
          <a:extLst>
            <a:ext uri="{FF2B5EF4-FFF2-40B4-BE49-F238E27FC236}">
              <a16:creationId xmlns:a16="http://schemas.microsoft.com/office/drawing/2014/main" id="{189757B6-D579-41A2-BF3B-2FA6002D8C2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80" name="CuadroTexto 8">
          <a:extLst>
            <a:ext uri="{FF2B5EF4-FFF2-40B4-BE49-F238E27FC236}">
              <a16:creationId xmlns:a16="http://schemas.microsoft.com/office/drawing/2014/main" id="{EA56AE15-1953-4CD9-BC54-14C60C48C84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81" name="CuadroTexto 7">
          <a:extLst>
            <a:ext uri="{FF2B5EF4-FFF2-40B4-BE49-F238E27FC236}">
              <a16:creationId xmlns:a16="http://schemas.microsoft.com/office/drawing/2014/main" id="{26D7E79B-6FDA-40CA-9C4C-82CB7F4BE17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82" name="CuadroTexto 7">
          <a:extLst>
            <a:ext uri="{FF2B5EF4-FFF2-40B4-BE49-F238E27FC236}">
              <a16:creationId xmlns:a16="http://schemas.microsoft.com/office/drawing/2014/main" id="{FFFBC151-63C3-4735-B9AF-3E560A97D1E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83" name="CuadroTexto 8">
          <a:extLst>
            <a:ext uri="{FF2B5EF4-FFF2-40B4-BE49-F238E27FC236}">
              <a16:creationId xmlns:a16="http://schemas.microsoft.com/office/drawing/2014/main" id="{6B3FD458-7CEF-4E61-8830-3511638F702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84" name="CuadroTexto 8">
          <a:extLst>
            <a:ext uri="{FF2B5EF4-FFF2-40B4-BE49-F238E27FC236}">
              <a16:creationId xmlns:a16="http://schemas.microsoft.com/office/drawing/2014/main" id="{696FDA1F-4B5B-491B-AD8C-7818D311650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85" name="CuadroTexto 7">
          <a:extLst>
            <a:ext uri="{FF2B5EF4-FFF2-40B4-BE49-F238E27FC236}">
              <a16:creationId xmlns:a16="http://schemas.microsoft.com/office/drawing/2014/main" id="{729F94B9-E3FC-4D0C-83BF-A7621CF91CC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86" name="CuadroTexto 7">
          <a:extLst>
            <a:ext uri="{FF2B5EF4-FFF2-40B4-BE49-F238E27FC236}">
              <a16:creationId xmlns:a16="http://schemas.microsoft.com/office/drawing/2014/main" id="{9A03D3FA-E134-4092-BAF3-878ADBA05DA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87" name="CuadroTexto 8">
          <a:extLst>
            <a:ext uri="{FF2B5EF4-FFF2-40B4-BE49-F238E27FC236}">
              <a16:creationId xmlns:a16="http://schemas.microsoft.com/office/drawing/2014/main" id="{8E880653-FC5A-46AF-9568-EBD4F763344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88" name="CuadroTexto 8">
          <a:extLst>
            <a:ext uri="{FF2B5EF4-FFF2-40B4-BE49-F238E27FC236}">
              <a16:creationId xmlns:a16="http://schemas.microsoft.com/office/drawing/2014/main" id="{44706024-D45D-411A-961D-4AC2F98DB35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89" name="CuadroTexto 7">
          <a:extLst>
            <a:ext uri="{FF2B5EF4-FFF2-40B4-BE49-F238E27FC236}">
              <a16:creationId xmlns:a16="http://schemas.microsoft.com/office/drawing/2014/main" id="{15D8D70D-3C30-492E-BC8F-F84FF2C3F89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90" name="CuadroTexto 7">
          <a:extLst>
            <a:ext uri="{FF2B5EF4-FFF2-40B4-BE49-F238E27FC236}">
              <a16:creationId xmlns:a16="http://schemas.microsoft.com/office/drawing/2014/main" id="{46E3A749-BB29-4637-9B72-8CCD8312E6F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91" name="CuadroTexto 8">
          <a:extLst>
            <a:ext uri="{FF2B5EF4-FFF2-40B4-BE49-F238E27FC236}">
              <a16:creationId xmlns:a16="http://schemas.microsoft.com/office/drawing/2014/main" id="{A2EF5628-7196-4B3D-BE9E-1D24AD62488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92" name="CuadroTexto 8">
          <a:extLst>
            <a:ext uri="{FF2B5EF4-FFF2-40B4-BE49-F238E27FC236}">
              <a16:creationId xmlns:a16="http://schemas.microsoft.com/office/drawing/2014/main" id="{7818B7C2-CCB5-438D-8608-ACAA43FF6F7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93" name="CuadroTexto 7">
          <a:extLst>
            <a:ext uri="{FF2B5EF4-FFF2-40B4-BE49-F238E27FC236}">
              <a16:creationId xmlns:a16="http://schemas.microsoft.com/office/drawing/2014/main" id="{EE4C19F5-7AE5-4658-915D-650AEA05C8D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94" name="CuadroTexto 8">
          <a:extLst>
            <a:ext uri="{FF2B5EF4-FFF2-40B4-BE49-F238E27FC236}">
              <a16:creationId xmlns:a16="http://schemas.microsoft.com/office/drawing/2014/main" id="{59E16D3A-FB67-40EE-8E36-B12E8D71933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95" name="CuadroTexto 8">
          <a:extLst>
            <a:ext uri="{FF2B5EF4-FFF2-40B4-BE49-F238E27FC236}">
              <a16:creationId xmlns:a16="http://schemas.microsoft.com/office/drawing/2014/main" id="{5A24307E-050B-4290-B397-ABC72EE4D5D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96" name="CuadroTexto 7">
          <a:extLst>
            <a:ext uri="{FF2B5EF4-FFF2-40B4-BE49-F238E27FC236}">
              <a16:creationId xmlns:a16="http://schemas.microsoft.com/office/drawing/2014/main" id="{7FF1D927-C568-4D1E-B0D2-75769BF42A3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97" name="CuadroTexto 7">
          <a:extLst>
            <a:ext uri="{FF2B5EF4-FFF2-40B4-BE49-F238E27FC236}">
              <a16:creationId xmlns:a16="http://schemas.microsoft.com/office/drawing/2014/main" id="{B7471F88-88B5-4D33-BCC8-9C976BC0918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98" name="CuadroTexto 8">
          <a:extLst>
            <a:ext uri="{FF2B5EF4-FFF2-40B4-BE49-F238E27FC236}">
              <a16:creationId xmlns:a16="http://schemas.microsoft.com/office/drawing/2014/main" id="{D2DA1F82-6C1A-4AF4-ACAF-B52925730C7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599" name="CuadroTexto 8">
          <a:extLst>
            <a:ext uri="{FF2B5EF4-FFF2-40B4-BE49-F238E27FC236}">
              <a16:creationId xmlns:a16="http://schemas.microsoft.com/office/drawing/2014/main" id="{2C88AD28-6138-4B36-A7DB-C212C563437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00" name="CuadroTexto 7">
          <a:extLst>
            <a:ext uri="{FF2B5EF4-FFF2-40B4-BE49-F238E27FC236}">
              <a16:creationId xmlns:a16="http://schemas.microsoft.com/office/drawing/2014/main" id="{BB9EA0EA-21CC-458E-AD29-B64C0F36931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01" name="CuadroTexto 7">
          <a:extLst>
            <a:ext uri="{FF2B5EF4-FFF2-40B4-BE49-F238E27FC236}">
              <a16:creationId xmlns:a16="http://schemas.microsoft.com/office/drawing/2014/main" id="{FF017D19-3D4A-4E8D-9402-4E362858AEE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02" name="CuadroTexto 8">
          <a:extLst>
            <a:ext uri="{FF2B5EF4-FFF2-40B4-BE49-F238E27FC236}">
              <a16:creationId xmlns:a16="http://schemas.microsoft.com/office/drawing/2014/main" id="{2642A09B-CABA-4D83-A430-3F968E06411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03" name="CuadroTexto 8">
          <a:extLst>
            <a:ext uri="{FF2B5EF4-FFF2-40B4-BE49-F238E27FC236}">
              <a16:creationId xmlns:a16="http://schemas.microsoft.com/office/drawing/2014/main" id="{4F12E18D-4AAF-4C43-8242-AE8C16E5DF9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04" name="CuadroTexto 7">
          <a:extLst>
            <a:ext uri="{FF2B5EF4-FFF2-40B4-BE49-F238E27FC236}">
              <a16:creationId xmlns:a16="http://schemas.microsoft.com/office/drawing/2014/main" id="{2E7329E4-0508-47A5-A703-23D46B6773C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05" name="CuadroTexto 7">
          <a:extLst>
            <a:ext uri="{FF2B5EF4-FFF2-40B4-BE49-F238E27FC236}">
              <a16:creationId xmlns:a16="http://schemas.microsoft.com/office/drawing/2014/main" id="{14802781-AC5D-4546-83CE-FEAC73D315D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06" name="CuadroTexto 7">
          <a:extLst>
            <a:ext uri="{FF2B5EF4-FFF2-40B4-BE49-F238E27FC236}">
              <a16:creationId xmlns:a16="http://schemas.microsoft.com/office/drawing/2014/main" id="{3DD3EA9C-464E-4F86-97E2-A3E0F925DE8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07" name="CuadroTexto 8">
          <a:extLst>
            <a:ext uri="{FF2B5EF4-FFF2-40B4-BE49-F238E27FC236}">
              <a16:creationId xmlns:a16="http://schemas.microsoft.com/office/drawing/2014/main" id="{5B5A9D58-D128-417A-87A6-7D42C04E558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08" name="CuadroTexto 8">
          <a:extLst>
            <a:ext uri="{FF2B5EF4-FFF2-40B4-BE49-F238E27FC236}">
              <a16:creationId xmlns:a16="http://schemas.microsoft.com/office/drawing/2014/main" id="{445E4BA8-FEEF-4198-B194-E4B034EE3C9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09" name="CuadroTexto 7">
          <a:extLst>
            <a:ext uri="{FF2B5EF4-FFF2-40B4-BE49-F238E27FC236}">
              <a16:creationId xmlns:a16="http://schemas.microsoft.com/office/drawing/2014/main" id="{84E01131-997F-4A00-B557-C672B4A8D80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10" name="CuadroTexto 7">
          <a:extLst>
            <a:ext uri="{FF2B5EF4-FFF2-40B4-BE49-F238E27FC236}">
              <a16:creationId xmlns:a16="http://schemas.microsoft.com/office/drawing/2014/main" id="{7C8F9C12-925A-498E-B9C6-6F4B2E23C18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11" name="CuadroTexto 8">
          <a:extLst>
            <a:ext uri="{FF2B5EF4-FFF2-40B4-BE49-F238E27FC236}">
              <a16:creationId xmlns:a16="http://schemas.microsoft.com/office/drawing/2014/main" id="{2C34EB69-4A05-4A20-9F02-9F81DEEDB65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12" name="CuadroTexto 8">
          <a:extLst>
            <a:ext uri="{FF2B5EF4-FFF2-40B4-BE49-F238E27FC236}">
              <a16:creationId xmlns:a16="http://schemas.microsoft.com/office/drawing/2014/main" id="{E74D2CFE-EA70-4B2B-83C2-26BEB1BB5B3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13" name="CuadroTexto 7">
          <a:extLst>
            <a:ext uri="{FF2B5EF4-FFF2-40B4-BE49-F238E27FC236}">
              <a16:creationId xmlns:a16="http://schemas.microsoft.com/office/drawing/2014/main" id="{9973E2CD-C86E-4785-A77C-3167CCD6283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14" name="CuadroTexto 7">
          <a:extLst>
            <a:ext uri="{FF2B5EF4-FFF2-40B4-BE49-F238E27FC236}">
              <a16:creationId xmlns:a16="http://schemas.microsoft.com/office/drawing/2014/main" id="{C1F95FD2-E5AC-403A-8066-5170E4DBC0E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15" name="CuadroTexto 8">
          <a:extLst>
            <a:ext uri="{FF2B5EF4-FFF2-40B4-BE49-F238E27FC236}">
              <a16:creationId xmlns:a16="http://schemas.microsoft.com/office/drawing/2014/main" id="{9079471B-8120-47B9-9290-2E0D20C68DB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16" name="CuadroTexto 8">
          <a:extLst>
            <a:ext uri="{FF2B5EF4-FFF2-40B4-BE49-F238E27FC236}">
              <a16:creationId xmlns:a16="http://schemas.microsoft.com/office/drawing/2014/main" id="{AFE3F9B8-60FB-425D-8645-EC13B752D79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17" name="CuadroTexto 7">
          <a:extLst>
            <a:ext uri="{FF2B5EF4-FFF2-40B4-BE49-F238E27FC236}">
              <a16:creationId xmlns:a16="http://schemas.microsoft.com/office/drawing/2014/main" id="{D646C7B1-2EAE-4713-84F1-6C3A9E62D8B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18" name="CuadroTexto 7">
          <a:extLst>
            <a:ext uri="{FF2B5EF4-FFF2-40B4-BE49-F238E27FC236}">
              <a16:creationId xmlns:a16="http://schemas.microsoft.com/office/drawing/2014/main" id="{56E82218-62F2-4DF9-8391-C2D17C335E4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19" name="CuadroTexto 8">
          <a:extLst>
            <a:ext uri="{FF2B5EF4-FFF2-40B4-BE49-F238E27FC236}">
              <a16:creationId xmlns:a16="http://schemas.microsoft.com/office/drawing/2014/main" id="{6A5A61CA-3B18-4149-A393-C5DFD4AD21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20" name="CuadroTexto 8">
          <a:extLst>
            <a:ext uri="{FF2B5EF4-FFF2-40B4-BE49-F238E27FC236}">
              <a16:creationId xmlns:a16="http://schemas.microsoft.com/office/drawing/2014/main" id="{90B28E58-C27E-45C1-90F4-27B4F1F7EB4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21" name="CuadroTexto 7">
          <a:extLst>
            <a:ext uri="{FF2B5EF4-FFF2-40B4-BE49-F238E27FC236}">
              <a16:creationId xmlns:a16="http://schemas.microsoft.com/office/drawing/2014/main" id="{F5C463FE-5F54-4F58-95A1-16FCF4A95A2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22" name="CuadroTexto 8">
          <a:extLst>
            <a:ext uri="{FF2B5EF4-FFF2-40B4-BE49-F238E27FC236}">
              <a16:creationId xmlns:a16="http://schemas.microsoft.com/office/drawing/2014/main" id="{7CE823A0-248F-4634-92EA-6686BC04AE5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23" name="CuadroTexto 8">
          <a:extLst>
            <a:ext uri="{FF2B5EF4-FFF2-40B4-BE49-F238E27FC236}">
              <a16:creationId xmlns:a16="http://schemas.microsoft.com/office/drawing/2014/main" id="{9582F827-14EA-482A-8A1C-68B6A3D8E70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24" name="CuadroTexto 7">
          <a:extLst>
            <a:ext uri="{FF2B5EF4-FFF2-40B4-BE49-F238E27FC236}">
              <a16:creationId xmlns:a16="http://schemas.microsoft.com/office/drawing/2014/main" id="{DD506CB0-AB6E-48AE-BC62-D470C0E11FA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25" name="CuadroTexto 7">
          <a:extLst>
            <a:ext uri="{FF2B5EF4-FFF2-40B4-BE49-F238E27FC236}">
              <a16:creationId xmlns:a16="http://schemas.microsoft.com/office/drawing/2014/main" id="{E14B4C51-F5CF-4495-B657-5E702D40970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26" name="CuadroTexto 8">
          <a:extLst>
            <a:ext uri="{FF2B5EF4-FFF2-40B4-BE49-F238E27FC236}">
              <a16:creationId xmlns:a16="http://schemas.microsoft.com/office/drawing/2014/main" id="{AE8BCFA1-3AF6-43DC-9878-095DBC46175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27" name="CuadroTexto 8">
          <a:extLst>
            <a:ext uri="{FF2B5EF4-FFF2-40B4-BE49-F238E27FC236}">
              <a16:creationId xmlns:a16="http://schemas.microsoft.com/office/drawing/2014/main" id="{B4687876-74B7-4E5E-BD15-F493EB213CC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28" name="CuadroTexto 7">
          <a:extLst>
            <a:ext uri="{FF2B5EF4-FFF2-40B4-BE49-F238E27FC236}">
              <a16:creationId xmlns:a16="http://schemas.microsoft.com/office/drawing/2014/main" id="{EFEB2C36-BA13-4DF8-BF43-574483896AA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29" name="CuadroTexto 7">
          <a:extLst>
            <a:ext uri="{FF2B5EF4-FFF2-40B4-BE49-F238E27FC236}">
              <a16:creationId xmlns:a16="http://schemas.microsoft.com/office/drawing/2014/main" id="{748397FF-4435-433C-9134-9FA6DA4F49C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30" name="CuadroTexto 8">
          <a:extLst>
            <a:ext uri="{FF2B5EF4-FFF2-40B4-BE49-F238E27FC236}">
              <a16:creationId xmlns:a16="http://schemas.microsoft.com/office/drawing/2014/main" id="{9E7728E3-01DA-4196-AC04-8F3567608EA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31" name="CuadroTexto 8">
          <a:extLst>
            <a:ext uri="{FF2B5EF4-FFF2-40B4-BE49-F238E27FC236}">
              <a16:creationId xmlns:a16="http://schemas.microsoft.com/office/drawing/2014/main" id="{54AEF311-D5D8-4DF5-B43B-7483A149414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32" name="CuadroTexto 7">
          <a:extLst>
            <a:ext uri="{FF2B5EF4-FFF2-40B4-BE49-F238E27FC236}">
              <a16:creationId xmlns:a16="http://schemas.microsoft.com/office/drawing/2014/main" id="{F45B3408-1428-4848-8BD1-E1BF8254824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33" name="CuadroTexto 7">
          <a:extLst>
            <a:ext uri="{FF2B5EF4-FFF2-40B4-BE49-F238E27FC236}">
              <a16:creationId xmlns:a16="http://schemas.microsoft.com/office/drawing/2014/main" id="{117D52AD-DEB6-4918-95D5-3CA476CBF7D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34" name="CuadroTexto 8">
          <a:extLst>
            <a:ext uri="{FF2B5EF4-FFF2-40B4-BE49-F238E27FC236}">
              <a16:creationId xmlns:a16="http://schemas.microsoft.com/office/drawing/2014/main" id="{82B96984-FC1A-4646-9BE3-09012874393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35" name="CuadroTexto 8">
          <a:extLst>
            <a:ext uri="{FF2B5EF4-FFF2-40B4-BE49-F238E27FC236}">
              <a16:creationId xmlns:a16="http://schemas.microsoft.com/office/drawing/2014/main" id="{9B589C29-FBCD-4446-B69C-BB9261718E9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36" name="CuadroTexto 7">
          <a:extLst>
            <a:ext uri="{FF2B5EF4-FFF2-40B4-BE49-F238E27FC236}">
              <a16:creationId xmlns:a16="http://schemas.microsoft.com/office/drawing/2014/main" id="{C0CA42D9-4076-462C-9B9E-BD8563EC073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37" name="CuadroTexto 8">
          <a:extLst>
            <a:ext uri="{FF2B5EF4-FFF2-40B4-BE49-F238E27FC236}">
              <a16:creationId xmlns:a16="http://schemas.microsoft.com/office/drawing/2014/main" id="{5D55BFBF-1401-4BC1-A469-6E0F52F6A14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38" name="CuadroTexto 8">
          <a:extLst>
            <a:ext uri="{FF2B5EF4-FFF2-40B4-BE49-F238E27FC236}">
              <a16:creationId xmlns:a16="http://schemas.microsoft.com/office/drawing/2014/main" id="{44066833-53E7-4A0B-AFCC-35977544589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39" name="CuadroTexto 7">
          <a:extLst>
            <a:ext uri="{FF2B5EF4-FFF2-40B4-BE49-F238E27FC236}">
              <a16:creationId xmlns:a16="http://schemas.microsoft.com/office/drawing/2014/main" id="{CEC19DAF-47B9-442D-99AB-AFAAB7E5AB5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40" name="CuadroTexto 7">
          <a:extLst>
            <a:ext uri="{FF2B5EF4-FFF2-40B4-BE49-F238E27FC236}">
              <a16:creationId xmlns:a16="http://schemas.microsoft.com/office/drawing/2014/main" id="{79F3D379-0B41-4BDA-BBC0-018B182C633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41" name="CuadroTexto 8">
          <a:extLst>
            <a:ext uri="{FF2B5EF4-FFF2-40B4-BE49-F238E27FC236}">
              <a16:creationId xmlns:a16="http://schemas.microsoft.com/office/drawing/2014/main" id="{E6F82CFB-BEFC-4BC7-B734-20DB3A34DFA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42" name="CuadroTexto 8">
          <a:extLst>
            <a:ext uri="{FF2B5EF4-FFF2-40B4-BE49-F238E27FC236}">
              <a16:creationId xmlns:a16="http://schemas.microsoft.com/office/drawing/2014/main" id="{6E8039C9-4FB5-4F25-81D4-A4A2DC0AEF6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43" name="CuadroTexto 7">
          <a:extLst>
            <a:ext uri="{FF2B5EF4-FFF2-40B4-BE49-F238E27FC236}">
              <a16:creationId xmlns:a16="http://schemas.microsoft.com/office/drawing/2014/main" id="{0C2D2C5C-4C53-4540-B2D0-55A46795FD5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44" name="CuadroTexto 7">
          <a:extLst>
            <a:ext uri="{FF2B5EF4-FFF2-40B4-BE49-F238E27FC236}">
              <a16:creationId xmlns:a16="http://schemas.microsoft.com/office/drawing/2014/main" id="{5B7CE567-3BCF-4F38-879D-4642270F7C9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45" name="CuadroTexto 8">
          <a:extLst>
            <a:ext uri="{FF2B5EF4-FFF2-40B4-BE49-F238E27FC236}">
              <a16:creationId xmlns:a16="http://schemas.microsoft.com/office/drawing/2014/main" id="{92B877F6-B772-4413-88FB-D5BAE176B9B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46" name="CuadroTexto 8">
          <a:extLst>
            <a:ext uri="{FF2B5EF4-FFF2-40B4-BE49-F238E27FC236}">
              <a16:creationId xmlns:a16="http://schemas.microsoft.com/office/drawing/2014/main" id="{DC8EFCE5-BF5A-4D42-A173-5EF3D3391A5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47" name="CuadroTexto 7">
          <a:extLst>
            <a:ext uri="{FF2B5EF4-FFF2-40B4-BE49-F238E27FC236}">
              <a16:creationId xmlns:a16="http://schemas.microsoft.com/office/drawing/2014/main" id="{FDA3D156-F97F-4E5B-9780-E3951475BA8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48" name="CuadroTexto 7">
          <a:extLst>
            <a:ext uri="{FF2B5EF4-FFF2-40B4-BE49-F238E27FC236}">
              <a16:creationId xmlns:a16="http://schemas.microsoft.com/office/drawing/2014/main" id="{4FBC9623-13BC-44B5-A396-073EAC927C5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49" name="CuadroTexto 7">
          <a:extLst>
            <a:ext uri="{FF2B5EF4-FFF2-40B4-BE49-F238E27FC236}">
              <a16:creationId xmlns:a16="http://schemas.microsoft.com/office/drawing/2014/main" id="{A0EF677A-100D-43F9-81DE-04A2453D3B0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50" name="CuadroTexto 8">
          <a:extLst>
            <a:ext uri="{FF2B5EF4-FFF2-40B4-BE49-F238E27FC236}">
              <a16:creationId xmlns:a16="http://schemas.microsoft.com/office/drawing/2014/main" id="{7350FC9A-033E-48A0-9A5F-34CD4CB035B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51" name="CuadroTexto 8">
          <a:extLst>
            <a:ext uri="{FF2B5EF4-FFF2-40B4-BE49-F238E27FC236}">
              <a16:creationId xmlns:a16="http://schemas.microsoft.com/office/drawing/2014/main" id="{7C716AAF-E28F-4C40-A68F-04422A086C6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52" name="CuadroTexto 7">
          <a:extLst>
            <a:ext uri="{FF2B5EF4-FFF2-40B4-BE49-F238E27FC236}">
              <a16:creationId xmlns:a16="http://schemas.microsoft.com/office/drawing/2014/main" id="{00B16D58-3931-4939-A3EE-A5BE6568FA6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53" name="CuadroTexto 7">
          <a:extLst>
            <a:ext uri="{FF2B5EF4-FFF2-40B4-BE49-F238E27FC236}">
              <a16:creationId xmlns:a16="http://schemas.microsoft.com/office/drawing/2014/main" id="{FEBE909A-B8C4-4174-8375-1B129B516C1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54" name="CuadroTexto 8">
          <a:extLst>
            <a:ext uri="{FF2B5EF4-FFF2-40B4-BE49-F238E27FC236}">
              <a16:creationId xmlns:a16="http://schemas.microsoft.com/office/drawing/2014/main" id="{899AE21B-F575-4C4F-B223-D092188F192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55" name="CuadroTexto 8">
          <a:extLst>
            <a:ext uri="{FF2B5EF4-FFF2-40B4-BE49-F238E27FC236}">
              <a16:creationId xmlns:a16="http://schemas.microsoft.com/office/drawing/2014/main" id="{F4C983C3-F5C0-4327-81A8-C16E5E66A1C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56" name="CuadroTexto 7">
          <a:extLst>
            <a:ext uri="{FF2B5EF4-FFF2-40B4-BE49-F238E27FC236}">
              <a16:creationId xmlns:a16="http://schemas.microsoft.com/office/drawing/2014/main" id="{2F69D306-7D2C-4364-8FDF-8261EB1D2A7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57" name="CuadroTexto 7">
          <a:extLst>
            <a:ext uri="{FF2B5EF4-FFF2-40B4-BE49-F238E27FC236}">
              <a16:creationId xmlns:a16="http://schemas.microsoft.com/office/drawing/2014/main" id="{05C711DC-269E-4530-BED7-4788E905DD3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58" name="CuadroTexto 8">
          <a:extLst>
            <a:ext uri="{FF2B5EF4-FFF2-40B4-BE49-F238E27FC236}">
              <a16:creationId xmlns:a16="http://schemas.microsoft.com/office/drawing/2014/main" id="{C76E269E-B84C-4197-BFB4-F9E497F417F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59" name="CuadroTexto 8">
          <a:extLst>
            <a:ext uri="{FF2B5EF4-FFF2-40B4-BE49-F238E27FC236}">
              <a16:creationId xmlns:a16="http://schemas.microsoft.com/office/drawing/2014/main" id="{7493E7CC-BD7A-446F-9310-F4678581765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60" name="CuadroTexto 7">
          <a:extLst>
            <a:ext uri="{FF2B5EF4-FFF2-40B4-BE49-F238E27FC236}">
              <a16:creationId xmlns:a16="http://schemas.microsoft.com/office/drawing/2014/main" id="{4CA09738-BAEA-4A94-9718-48C6BED8D89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61" name="CuadroTexto 7">
          <a:extLst>
            <a:ext uri="{FF2B5EF4-FFF2-40B4-BE49-F238E27FC236}">
              <a16:creationId xmlns:a16="http://schemas.microsoft.com/office/drawing/2014/main" id="{70C0F5B4-9328-4A4C-A6CA-5FC4E9B6AF1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62" name="CuadroTexto 8">
          <a:extLst>
            <a:ext uri="{FF2B5EF4-FFF2-40B4-BE49-F238E27FC236}">
              <a16:creationId xmlns:a16="http://schemas.microsoft.com/office/drawing/2014/main" id="{968E09A2-1FA6-4BDC-B785-26301AAC6FA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63" name="CuadroTexto 8">
          <a:extLst>
            <a:ext uri="{FF2B5EF4-FFF2-40B4-BE49-F238E27FC236}">
              <a16:creationId xmlns:a16="http://schemas.microsoft.com/office/drawing/2014/main" id="{F9748AF6-61EF-4968-88D2-3A6959DB1CE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64" name="CuadroTexto 7">
          <a:extLst>
            <a:ext uri="{FF2B5EF4-FFF2-40B4-BE49-F238E27FC236}">
              <a16:creationId xmlns:a16="http://schemas.microsoft.com/office/drawing/2014/main" id="{96CB38A0-D4C8-41F4-BD63-F8B94210B40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65" name="CuadroTexto 8">
          <a:extLst>
            <a:ext uri="{FF2B5EF4-FFF2-40B4-BE49-F238E27FC236}">
              <a16:creationId xmlns:a16="http://schemas.microsoft.com/office/drawing/2014/main" id="{130B6044-39F7-48D2-9A38-6B76EFC8A26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66" name="CuadroTexto 8">
          <a:extLst>
            <a:ext uri="{FF2B5EF4-FFF2-40B4-BE49-F238E27FC236}">
              <a16:creationId xmlns:a16="http://schemas.microsoft.com/office/drawing/2014/main" id="{3746542D-479D-44C4-A11E-5E4043ECC28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67" name="CuadroTexto 7">
          <a:extLst>
            <a:ext uri="{FF2B5EF4-FFF2-40B4-BE49-F238E27FC236}">
              <a16:creationId xmlns:a16="http://schemas.microsoft.com/office/drawing/2014/main" id="{E089E586-1E2D-472A-8BEB-0F1371FD42F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68" name="CuadroTexto 7">
          <a:extLst>
            <a:ext uri="{FF2B5EF4-FFF2-40B4-BE49-F238E27FC236}">
              <a16:creationId xmlns:a16="http://schemas.microsoft.com/office/drawing/2014/main" id="{31C04667-05D3-4E98-921E-69BC6E89E65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69" name="CuadroTexto 8">
          <a:extLst>
            <a:ext uri="{FF2B5EF4-FFF2-40B4-BE49-F238E27FC236}">
              <a16:creationId xmlns:a16="http://schemas.microsoft.com/office/drawing/2014/main" id="{16E0ED37-A629-4DA7-BFBF-ED122A5FE37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70" name="CuadroTexto 8">
          <a:extLst>
            <a:ext uri="{FF2B5EF4-FFF2-40B4-BE49-F238E27FC236}">
              <a16:creationId xmlns:a16="http://schemas.microsoft.com/office/drawing/2014/main" id="{C46E792E-44A8-41D6-8946-5A0CDBCC516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71" name="CuadroTexto 7">
          <a:extLst>
            <a:ext uri="{FF2B5EF4-FFF2-40B4-BE49-F238E27FC236}">
              <a16:creationId xmlns:a16="http://schemas.microsoft.com/office/drawing/2014/main" id="{C33034DC-4E32-459B-8D43-CD08D08C811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72" name="CuadroTexto 7">
          <a:extLst>
            <a:ext uri="{FF2B5EF4-FFF2-40B4-BE49-F238E27FC236}">
              <a16:creationId xmlns:a16="http://schemas.microsoft.com/office/drawing/2014/main" id="{EC6637E2-A279-4FDB-86E2-F74EC2D749F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73" name="CuadroTexto 8">
          <a:extLst>
            <a:ext uri="{FF2B5EF4-FFF2-40B4-BE49-F238E27FC236}">
              <a16:creationId xmlns:a16="http://schemas.microsoft.com/office/drawing/2014/main" id="{AF19030E-F33B-4EE0-85FD-40274AE3367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74" name="CuadroTexto 8">
          <a:extLst>
            <a:ext uri="{FF2B5EF4-FFF2-40B4-BE49-F238E27FC236}">
              <a16:creationId xmlns:a16="http://schemas.microsoft.com/office/drawing/2014/main" id="{DA2E00BD-E29E-41D9-BC2F-82E63A16E865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75" name="CuadroTexto 7">
          <a:extLst>
            <a:ext uri="{FF2B5EF4-FFF2-40B4-BE49-F238E27FC236}">
              <a16:creationId xmlns:a16="http://schemas.microsoft.com/office/drawing/2014/main" id="{494893B1-4731-45C9-B083-9BA85308F28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76" name="CuadroTexto 7">
          <a:extLst>
            <a:ext uri="{FF2B5EF4-FFF2-40B4-BE49-F238E27FC236}">
              <a16:creationId xmlns:a16="http://schemas.microsoft.com/office/drawing/2014/main" id="{8533A33C-F572-4548-88A1-727CE776A2E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77" name="CuadroTexto 8">
          <a:extLst>
            <a:ext uri="{FF2B5EF4-FFF2-40B4-BE49-F238E27FC236}">
              <a16:creationId xmlns:a16="http://schemas.microsoft.com/office/drawing/2014/main" id="{B9A3C5AC-35FE-453D-992D-BAA7789E0D4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78" name="CuadroTexto 8">
          <a:extLst>
            <a:ext uri="{FF2B5EF4-FFF2-40B4-BE49-F238E27FC236}">
              <a16:creationId xmlns:a16="http://schemas.microsoft.com/office/drawing/2014/main" id="{C2753868-085E-48B5-9707-09493777120F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79" name="CuadroTexto 7">
          <a:extLst>
            <a:ext uri="{FF2B5EF4-FFF2-40B4-BE49-F238E27FC236}">
              <a16:creationId xmlns:a16="http://schemas.microsoft.com/office/drawing/2014/main" id="{6C7FCC4D-C3AE-408D-BA46-0589DC5EB07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80" name="CuadroTexto 8">
          <a:extLst>
            <a:ext uri="{FF2B5EF4-FFF2-40B4-BE49-F238E27FC236}">
              <a16:creationId xmlns:a16="http://schemas.microsoft.com/office/drawing/2014/main" id="{6BBC37E9-888F-4221-A38B-5452EB79095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81" name="CuadroTexto 8">
          <a:extLst>
            <a:ext uri="{FF2B5EF4-FFF2-40B4-BE49-F238E27FC236}">
              <a16:creationId xmlns:a16="http://schemas.microsoft.com/office/drawing/2014/main" id="{EF901BB2-5A47-4F77-B5B2-9F2D275E4BE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82" name="CuadroTexto 7">
          <a:extLst>
            <a:ext uri="{FF2B5EF4-FFF2-40B4-BE49-F238E27FC236}">
              <a16:creationId xmlns:a16="http://schemas.microsoft.com/office/drawing/2014/main" id="{489D97E8-F274-41A7-B388-6FFB7214625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83" name="CuadroTexto 7">
          <a:extLst>
            <a:ext uri="{FF2B5EF4-FFF2-40B4-BE49-F238E27FC236}">
              <a16:creationId xmlns:a16="http://schemas.microsoft.com/office/drawing/2014/main" id="{4DB2F074-0ED5-4C24-9175-B87016BA12C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84" name="CuadroTexto 8">
          <a:extLst>
            <a:ext uri="{FF2B5EF4-FFF2-40B4-BE49-F238E27FC236}">
              <a16:creationId xmlns:a16="http://schemas.microsoft.com/office/drawing/2014/main" id="{AFDFCEE3-C384-4549-93FE-AF55120A0B7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85" name="CuadroTexto 8">
          <a:extLst>
            <a:ext uri="{FF2B5EF4-FFF2-40B4-BE49-F238E27FC236}">
              <a16:creationId xmlns:a16="http://schemas.microsoft.com/office/drawing/2014/main" id="{978433CD-069F-47CE-85B3-F6013599822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86" name="CuadroTexto 7">
          <a:extLst>
            <a:ext uri="{FF2B5EF4-FFF2-40B4-BE49-F238E27FC236}">
              <a16:creationId xmlns:a16="http://schemas.microsoft.com/office/drawing/2014/main" id="{8293DE22-9682-49E0-A4C8-8CC0D53F2D8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87" name="CuadroTexto 7">
          <a:extLst>
            <a:ext uri="{FF2B5EF4-FFF2-40B4-BE49-F238E27FC236}">
              <a16:creationId xmlns:a16="http://schemas.microsoft.com/office/drawing/2014/main" id="{409C778E-5B22-46D3-8FA1-A091745397A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88" name="CuadroTexto 8">
          <a:extLst>
            <a:ext uri="{FF2B5EF4-FFF2-40B4-BE49-F238E27FC236}">
              <a16:creationId xmlns:a16="http://schemas.microsoft.com/office/drawing/2014/main" id="{E31E1574-FEA6-4807-832D-03A66ADE570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89" name="CuadroTexto 8">
          <a:extLst>
            <a:ext uri="{FF2B5EF4-FFF2-40B4-BE49-F238E27FC236}">
              <a16:creationId xmlns:a16="http://schemas.microsoft.com/office/drawing/2014/main" id="{5782D886-799A-4F9B-9F59-F3BFF374CF5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90" name="CuadroTexto 7">
          <a:extLst>
            <a:ext uri="{FF2B5EF4-FFF2-40B4-BE49-F238E27FC236}">
              <a16:creationId xmlns:a16="http://schemas.microsoft.com/office/drawing/2014/main" id="{B1637A78-87B4-46D7-9337-505804D1536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91" name="CuadroTexto 7">
          <a:extLst>
            <a:ext uri="{FF2B5EF4-FFF2-40B4-BE49-F238E27FC236}">
              <a16:creationId xmlns:a16="http://schemas.microsoft.com/office/drawing/2014/main" id="{E4A55E4E-3DF7-429B-A2D1-CDEFEF6735A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92" name="CuadroTexto 7">
          <a:extLst>
            <a:ext uri="{FF2B5EF4-FFF2-40B4-BE49-F238E27FC236}">
              <a16:creationId xmlns:a16="http://schemas.microsoft.com/office/drawing/2014/main" id="{0C9F4F50-FA44-464F-88F8-3F688B2B5F6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93" name="CuadroTexto 8">
          <a:extLst>
            <a:ext uri="{FF2B5EF4-FFF2-40B4-BE49-F238E27FC236}">
              <a16:creationId xmlns:a16="http://schemas.microsoft.com/office/drawing/2014/main" id="{43B6CE75-26E9-4BDB-837F-4AB5EEEBE700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94" name="CuadroTexto 8">
          <a:extLst>
            <a:ext uri="{FF2B5EF4-FFF2-40B4-BE49-F238E27FC236}">
              <a16:creationId xmlns:a16="http://schemas.microsoft.com/office/drawing/2014/main" id="{0BCFA92D-AD13-409C-A81D-FA2971BA099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95" name="CuadroTexto 7">
          <a:extLst>
            <a:ext uri="{FF2B5EF4-FFF2-40B4-BE49-F238E27FC236}">
              <a16:creationId xmlns:a16="http://schemas.microsoft.com/office/drawing/2014/main" id="{73A73FE6-FF98-40D6-A6D7-EEDFA3C8605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96" name="CuadroTexto 7">
          <a:extLst>
            <a:ext uri="{FF2B5EF4-FFF2-40B4-BE49-F238E27FC236}">
              <a16:creationId xmlns:a16="http://schemas.microsoft.com/office/drawing/2014/main" id="{6A87BA66-6DDF-464F-A84D-2E2ECB8F259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97" name="CuadroTexto 8">
          <a:extLst>
            <a:ext uri="{FF2B5EF4-FFF2-40B4-BE49-F238E27FC236}">
              <a16:creationId xmlns:a16="http://schemas.microsoft.com/office/drawing/2014/main" id="{D0FB9D19-06EB-4485-90A7-25F8C54B749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98" name="CuadroTexto 8">
          <a:extLst>
            <a:ext uri="{FF2B5EF4-FFF2-40B4-BE49-F238E27FC236}">
              <a16:creationId xmlns:a16="http://schemas.microsoft.com/office/drawing/2014/main" id="{78366103-2D40-4FB6-A31A-F7AD6C7B52E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699" name="CuadroTexto 7">
          <a:extLst>
            <a:ext uri="{FF2B5EF4-FFF2-40B4-BE49-F238E27FC236}">
              <a16:creationId xmlns:a16="http://schemas.microsoft.com/office/drawing/2014/main" id="{6D00947E-6421-48B5-ABD8-EB694364B8A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00" name="CuadroTexto 7">
          <a:extLst>
            <a:ext uri="{FF2B5EF4-FFF2-40B4-BE49-F238E27FC236}">
              <a16:creationId xmlns:a16="http://schemas.microsoft.com/office/drawing/2014/main" id="{C4F52861-65AB-4089-9317-E437A638362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01" name="CuadroTexto 8">
          <a:extLst>
            <a:ext uri="{FF2B5EF4-FFF2-40B4-BE49-F238E27FC236}">
              <a16:creationId xmlns:a16="http://schemas.microsoft.com/office/drawing/2014/main" id="{1BD49634-8023-452D-8BFE-8096215FB17D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02" name="CuadroTexto 8">
          <a:extLst>
            <a:ext uri="{FF2B5EF4-FFF2-40B4-BE49-F238E27FC236}">
              <a16:creationId xmlns:a16="http://schemas.microsoft.com/office/drawing/2014/main" id="{A24B3F0D-3462-4FA7-B060-0803657D5027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03" name="CuadroTexto 7">
          <a:extLst>
            <a:ext uri="{FF2B5EF4-FFF2-40B4-BE49-F238E27FC236}">
              <a16:creationId xmlns:a16="http://schemas.microsoft.com/office/drawing/2014/main" id="{5BC26428-0827-4CBC-86FF-A31977A961A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04" name="CuadroTexto 7">
          <a:extLst>
            <a:ext uri="{FF2B5EF4-FFF2-40B4-BE49-F238E27FC236}">
              <a16:creationId xmlns:a16="http://schemas.microsoft.com/office/drawing/2014/main" id="{E118875A-F5F0-4AB0-BE9B-F9499976284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05" name="CuadroTexto 8">
          <a:extLst>
            <a:ext uri="{FF2B5EF4-FFF2-40B4-BE49-F238E27FC236}">
              <a16:creationId xmlns:a16="http://schemas.microsoft.com/office/drawing/2014/main" id="{25944D38-38CB-4529-8061-540D23C55A5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06" name="CuadroTexto 8">
          <a:extLst>
            <a:ext uri="{FF2B5EF4-FFF2-40B4-BE49-F238E27FC236}">
              <a16:creationId xmlns:a16="http://schemas.microsoft.com/office/drawing/2014/main" id="{B6EAA46B-5D48-4D64-85B0-4EF91044060A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07" name="CuadroTexto 7">
          <a:extLst>
            <a:ext uri="{FF2B5EF4-FFF2-40B4-BE49-F238E27FC236}">
              <a16:creationId xmlns:a16="http://schemas.microsoft.com/office/drawing/2014/main" id="{EB9E4A84-6251-4DFD-9DBB-64A56326CCB4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08" name="CuadroTexto 8">
          <a:extLst>
            <a:ext uri="{FF2B5EF4-FFF2-40B4-BE49-F238E27FC236}">
              <a16:creationId xmlns:a16="http://schemas.microsoft.com/office/drawing/2014/main" id="{E8A9C681-1765-4F33-9E1B-B77E3B2DFA4E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09" name="CuadroTexto 8">
          <a:extLst>
            <a:ext uri="{FF2B5EF4-FFF2-40B4-BE49-F238E27FC236}">
              <a16:creationId xmlns:a16="http://schemas.microsoft.com/office/drawing/2014/main" id="{76FF2113-DF3A-4503-B71F-925E972A4389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10" name="CuadroTexto 7">
          <a:extLst>
            <a:ext uri="{FF2B5EF4-FFF2-40B4-BE49-F238E27FC236}">
              <a16:creationId xmlns:a16="http://schemas.microsoft.com/office/drawing/2014/main" id="{D254E9D9-9EB4-4FA2-8F25-38A94963E43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11" name="CuadroTexto 7">
          <a:extLst>
            <a:ext uri="{FF2B5EF4-FFF2-40B4-BE49-F238E27FC236}">
              <a16:creationId xmlns:a16="http://schemas.microsoft.com/office/drawing/2014/main" id="{B3169999-076D-4D12-8871-BD61BDA056C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12" name="CuadroTexto 8">
          <a:extLst>
            <a:ext uri="{FF2B5EF4-FFF2-40B4-BE49-F238E27FC236}">
              <a16:creationId xmlns:a16="http://schemas.microsoft.com/office/drawing/2014/main" id="{7036CD32-1321-4539-959C-0C6D6CEA653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13" name="CuadroTexto 8">
          <a:extLst>
            <a:ext uri="{FF2B5EF4-FFF2-40B4-BE49-F238E27FC236}">
              <a16:creationId xmlns:a16="http://schemas.microsoft.com/office/drawing/2014/main" id="{6F8E3A64-5657-4F7C-A6D7-CD595235103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14" name="CuadroTexto 7">
          <a:extLst>
            <a:ext uri="{FF2B5EF4-FFF2-40B4-BE49-F238E27FC236}">
              <a16:creationId xmlns:a16="http://schemas.microsoft.com/office/drawing/2014/main" id="{EB8B8707-3978-4165-945B-006BEDC22DC6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15" name="CuadroTexto 7">
          <a:extLst>
            <a:ext uri="{FF2B5EF4-FFF2-40B4-BE49-F238E27FC236}">
              <a16:creationId xmlns:a16="http://schemas.microsoft.com/office/drawing/2014/main" id="{5624E5A6-E602-49B2-9363-0EBF3CCEE00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16" name="CuadroTexto 8">
          <a:extLst>
            <a:ext uri="{FF2B5EF4-FFF2-40B4-BE49-F238E27FC236}">
              <a16:creationId xmlns:a16="http://schemas.microsoft.com/office/drawing/2014/main" id="{C2235231-2042-471C-95A1-361CE903CAE2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17" name="CuadroTexto 8">
          <a:extLst>
            <a:ext uri="{FF2B5EF4-FFF2-40B4-BE49-F238E27FC236}">
              <a16:creationId xmlns:a16="http://schemas.microsoft.com/office/drawing/2014/main" id="{0A108252-717D-4754-A5E4-CA87C271A5D3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18" name="CuadroTexto 7">
          <a:extLst>
            <a:ext uri="{FF2B5EF4-FFF2-40B4-BE49-F238E27FC236}">
              <a16:creationId xmlns:a16="http://schemas.microsoft.com/office/drawing/2014/main" id="{0F757CB1-3F0A-437E-9AD9-3C78F096D31B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19" name="CuadroTexto 7">
          <a:extLst>
            <a:ext uri="{FF2B5EF4-FFF2-40B4-BE49-F238E27FC236}">
              <a16:creationId xmlns:a16="http://schemas.microsoft.com/office/drawing/2014/main" id="{B89118BD-CDD3-4275-917E-8F12C30110F8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20" name="CuadroTexto 8">
          <a:extLst>
            <a:ext uri="{FF2B5EF4-FFF2-40B4-BE49-F238E27FC236}">
              <a16:creationId xmlns:a16="http://schemas.microsoft.com/office/drawing/2014/main" id="{EC50A29C-91C0-4BDC-B7F6-E89A0C45CF7C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oneCellAnchor>
    <xdr:from>
      <xdr:col>3</xdr:col>
      <xdr:colOff>289486</xdr:colOff>
      <xdr:row>44</xdr:row>
      <xdr:rowOff>0</xdr:rowOff>
    </xdr:from>
    <xdr:ext cx="184731" cy="264560"/>
    <xdr:sp macro="" textlink="">
      <xdr:nvSpPr>
        <xdr:cNvPr id="1721" name="CuadroTexto 8">
          <a:extLst>
            <a:ext uri="{FF2B5EF4-FFF2-40B4-BE49-F238E27FC236}">
              <a16:creationId xmlns:a16="http://schemas.microsoft.com/office/drawing/2014/main" id="{6FC9B261-3F7B-4286-9F93-D62A89919EB1}"/>
            </a:ext>
          </a:extLst>
        </xdr:cNvPr>
        <xdr:cNvSpPr txBox="1"/>
      </xdr:nvSpPr>
      <xdr:spPr>
        <a:xfrm>
          <a:off x="8900086" y="19116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64319</xdr:colOff>
      <xdr:row>1</xdr:row>
      <xdr:rowOff>52390</xdr:rowOff>
    </xdr:from>
    <xdr:to>
      <xdr:col>1</xdr:col>
      <xdr:colOff>904874</xdr:colOff>
      <xdr:row>1</xdr:row>
      <xdr:rowOff>791587</xdr:rowOff>
    </xdr:to>
    <xdr:grpSp>
      <xdr:nvGrpSpPr>
        <xdr:cNvPr id="2" name="Group 17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pSpPr>
          <a:grpSpLocks/>
        </xdr:cNvGrpSpPr>
      </xdr:nvGrpSpPr>
      <xdr:grpSpPr bwMode="auto">
        <a:xfrm>
          <a:off x="835819" y="233365"/>
          <a:ext cx="640555" cy="739197"/>
          <a:chOff x="788" y="19"/>
          <a:chExt cx="66" cy="105"/>
        </a:xfrm>
      </xdr:grpSpPr>
      <xdr:sp macro="" textlink="">
        <xdr:nvSpPr>
          <xdr:cNvPr id="3" name="Rectangle 18">
            <a:extLst>
              <a:ext uri="{FF2B5EF4-FFF2-40B4-BE49-F238E27FC236}">
                <a16:creationId xmlns:a16="http://schemas.microsoft.com/office/drawing/2014/main" id="{00000000-0008-0000-0400-000003000000}"/>
              </a:ext>
            </a:extLst>
          </xdr:cNvPr>
          <xdr:cNvSpPr>
            <a:spLocks noChangeArrowheads="1"/>
          </xdr:cNvSpPr>
        </xdr:nvSpPr>
        <xdr:spPr bwMode="auto">
          <a:xfrm>
            <a:off x="788" y="75"/>
            <a:ext cx="66" cy="49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s-ES" sz="400" b="0" i="0" strike="noStrike">
                <a:solidFill>
                  <a:srgbClr val="000000"/>
                </a:solidFill>
                <a:latin typeface="Tahoma"/>
                <a:cs typeface="Tahoma"/>
              </a:rPr>
              <a:t>ALCALDIA MAYOR</a:t>
            </a:r>
          </a:p>
          <a:p>
            <a:pPr algn="ctr" rtl="0">
              <a:defRPr sz="1000"/>
            </a:pPr>
            <a:r>
              <a:rPr lang="es-ES" sz="400" b="0" i="0" strike="noStrike">
                <a:solidFill>
                  <a:srgbClr val="000000"/>
                </a:solidFill>
                <a:latin typeface="Tahoma"/>
                <a:cs typeface="Tahoma"/>
              </a:rPr>
              <a:t>BOGOTÁ D.C.</a:t>
            </a:r>
          </a:p>
          <a:p>
            <a:pPr algn="ctr" rtl="0">
              <a:defRPr sz="1000"/>
            </a:pPr>
            <a:r>
              <a:rPr lang="es-ES" sz="500" b="0" i="0" strike="noStrike">
                <a:solidFill>
                  <a:srgbClr val="000000"/>
                </a:solidFill>
                <a:latin typeface="Tahoma"/>
                <a:cs typeface="Tahoma"/>
              </a:rPr>
              <a:t>SECRETARÍA</a:t>
            </a:r>
            <a:endParaRPr lang="es-ES" sz="400" b="0" i="0" strike="noStrike">
              <a:solidFill>
                <a:srgbClr val="000000"/>
              </a:solidFill>
              <a:latin typeface="Tahoma"/>
              <a:cs typeface="Tahoma"/>
            </a:endParaRPr>
          </a:p>
          <a:p>
            <a:pPr algn="ctr" rtl="0">
              <a:defRPr sz="1000"/>
            </a:pPr>
            <a:r>
              <a:rPr lang="es-ES" sz="400" b="0" i="0" strike="noStrike">
                <a:solidFill>
                  <a:srgbClr val="000000"/>
                </a:solidFill>
                <a:latin typeface="Tahoma"/>
                <a:cs typeface="Tahoma"/>
              </a:rPr>
              <a:t>DE EDUCACIÓN</a:t>
            </a:r>
            <a:endParaRPr lang="es-ES" sz="600" b="0" i="0" strike="noStrike">
              <a:solidFill>
                <a:srgbClr val="000000"/>
              </a:solidFill>
              <a:latin typeface="Tahoma"/>
              <a:cs typeface="Tahoma"/>
            </a:endParaRPr>
          </a:p>
          <a:p>
            <a:pPr algn="ctr" rtl="0">
              <a:defRPr sz="1000"/>
            </a:pPr>
            <a:endParaRPr lang="es-ES" sz="1000" b="0" i="0" strike="noStrike">
              <a:solidFill>
                <a:srgbClr val="000000"/>
              </a:solidFill>
              <a:latin typeface="Times New Roman"/>
              <a:cs typeface="Times New Roman"/>
            </a:endParaRPr>
          </a:p>
          <a:p>
            <a:pPr algn="ctr" rtl="0">
              <a:defRPr sz="1000"/>
            </a:pPr>
            <a:endParaRPr lang="es-ES" sz="1000" b="0" i="0" strike="noStrike">
              <a:solidFill>
                <a:srgbClr val="000000"/>
              </a:solidFill>
              <a:latin typeface="Times New Roman"/>
              <a:cs typeface="Times New Roman"/>
            </a:endParaRPr>
          </a:p>
        </xdr:txBody>
      </xdr:sp>
      <xdr:pic>
        <xdr:nvPicPr>
          <xdr:cNvPr id="4" name="Picture 19">
            <a:extLst>
              <a:ext uri="{FF2B5EF4-FFF2-40B4-BE49-F238E27FC236}">
                <a16:creationId xmlns:a16="http://schemas.microsoft.com/office/drawing/2014/main" id="{00000000-0008-0000-0400-000004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801" y="19"/>
            <a:ext cx="40" cy="5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64319</xdr:colOff>
      <xdr:row>1</xdr:row>
      <xdr:rowOff>52390</xdr:rowOff>
    </xdr:from>
    <xdr:to>
      <xdr:col>1</xdr:col>
      <xdr:colOff>904874</xdr:colOff>
      <xdr:row>1</xdr:row>
      <xdr:rowOff>791587</xdr:rowOff>
    </xdr:to>
    <xdr:grpSp>
      <xdr:nvGrpSpPr>
        <xdr:cNvPr id="2" name="Group 17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pSpPr>
          <a:grpSpLocks/>
        </xdr:cNvGrpSpPr>
      </xdr:nvGrpSpPr>
      <xdr:grpSpPr bwMode="auto">
        <a:xfrm>
          <a:off x="835819" y="233365"/>
          <a:ext cx="640555" cy="739197"/>
          <a:chOff x="788" y="19"/>
          <a:chExt cx="66" cy="105"/>
        </a:xfrm>
      </xdr:grpSpPr>
      <xdr:sp macro="" textlink="">
        <xdr:nvSpPr>
          <xdr:cNvPr id="3" name="Rectangle 18">
            <a:extLst>
              <a:ext uri="{FF2B5EF4-FFF2-40B4-BE49-F238E27FC236}">
                <a16:creationId xmlns:a16="http://schemas.microsoft.com/office/drawing/2014/main" id="{00000000-0008-0000-0500-000003000000}"/>
              </a:ext>
            </a:extLst>
          </xdr:cNvPr>
          <xdr:cNvSpPr>
            <a:spLocks noChangeArrowheads="1"/>
          </xdr:cNvSpPr>
        </xdr:nvSpPr>
        <xdr:spPr bwMode="auto">
          <a:xfrm>
            <a:off x="788" y="75"/>
            <a:ext cx="66" cy="49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s-ES" sz="400" b="0" i="0" strike="noStrike">
                <a:solidFill>
                  <a:srgbClr val="000000"/>
                </a:solidFill>
                <a:latin typeface="Tahoma"/>
                <a:cs typeface="Tahoma"/>
              </a:rPr>
              <a:t>ALCALDIA MAYOR</a:t>
            </a:r>
          </a:p>
          <a:p>
            <a:pPr algn="ctr" rtl="0">
              <a:defRPr sz="1000"/>
            </a:pPr>
            <a:r>
              <a:rPr lang="es-ES" sz="400" b="0" i="0" strike="noStrike">
                <a:solidFill>
                  <a:srgbClr val="000000"/>
                </a:solidFill>
                <a:latin typeface="Tahoma"/>
                <a:cs typeface="Tahoma"/>
              </a:rPr>
              <a:t>BOGOTÁ D.C.</a:t>
            </a:r>
          </a:p>
          <a:p>
            <a:pPr algn="ctr" rtl="0">
              <a:defRPr sz="1000"/>
            </a:pPr>
            <a:r>
              <a:rPr lang="es-ES" sz="500" b="0" i="0" strike="noStrike">
                <a:solidFill>
                  <a:srgbClr val="000000"/>
                </a:solidFill>
                <a:latin typeface="Tahoma"/>
                <a:cs typeface="Tahoma"/>
              </a:rPr>
              <a:t>SECRETARÍA</a:t>
            </a:r>
            <a:endParaRPr lang="es-ES" sz="400" b="0" i="0" strike="noStrike">
              <a:solidFill>
                <a:srgbClr val="000000"/>
              </a:solidFill>
              <a:latin typeface="Tahoma"/>
              <a:cs typeface="Tahoma"/>
            </a:endParaRPr>
          </a:p>
          <a:p>
            <a:pPr algn="ctr" rtl="0">
              <a:defRPr sz="1000"/>
            </a:pPr>
            <a:r>
              <a:rPr lang="es-ES" sz="400" b="0" i="0" strike="noStrike">
                <a:solidFill>
                  <a:srgbClr val="000000"/>
                </a:solidFill>
                <a:latin typeface="Tahoma"/>
                <a:cs typeface="Tahoma"/>
              </a:rPr>
              <a:t>DE EDUCACIÓN</a:t>
            </a:r>
            <a:endParaRPr lang="es-ES" sz="600" b="0" i="0" strike="noStrike">
              <a:solidFill>
                <a:srgbClr val="000000"/>
              </a:solidFill>
              <a:latin typeface="Tahoma"/>
              <a:cs typeface="Tahoma"/>
            </a:endParaRPr>
          </a:p>
          <a:p>
            <a:pPr algn="ctr" rtl="0">
              <a:defRPr sz="1000"/>
            </a:pPr>
            <a:endParaRPr lang="es-ES" sz="1000" b="0" i="0" strike="noStrike">
              <a:solidFill>
                <a:srgbClr val="000000"/>
              </a:solidFill>
              <a:latin typeface="Times New Roman"/>
              <a:cs typeface="Times New Roman"/>
            </a:endParaRPr>
          </a:p>
          <a:p>
            <a:pPr algn="ctr" rtl="0">
              <a:defRPr sz="1000"/>
            </a:pPr>
            <a:endParaRPr lang="es-ES" sz="1000" b="0" i="0" strike="noStrike">
              <a:solidFill>
                <a:srgbClr val="000000"/>
              </a:solidFill>
              <a:latin typeface="Times New Roman"/>
              <a:cs typeface="Times New Roman"/>
            </a:endParaRPr>
          </a:p>
        </xdr:txBody>
      </xdr:sp>
      <xdr:pic>
        <xdr:nvPicPr>
          <xdr:cNvPr id="4" name="Picture 19">
            <a:extLst>
              <a:ext uri="{FF2B5EF4-FFF2-40B4-BE49-F238E27FC236}">
                <a16:creationId xmlns:a16="http://schemas.microsoft.com/office/drawing/2014/main" id="{00000000-0008-0000-0500-000004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801" y="19"/>
            <a:ext cx="40" cy="5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00%20-%20PROCESOS%202016\01%20-%20EN%20ESTUDIOS%20PREVIOS\14-%20OBRAS%20REDES%20HIDR&#193;ULICAS\CALCULO%20DEL%20AIU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4300d178\COMPARTIDA\LANDRADE\OFICINA\Contrato%20GO2010056\informacion%202008\COSTEO%20DE%20A.I.U.%20Y%20FACTOR%20MULTIPLICADOR%20PARA%20PROYECTAR%20A&#209;O%20200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4300d178\COMPARTIDA\MIJ\NL%20Costeos\Costeo%20Consultoria%20Banco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CALCULO TARIFAS"/>
      <sheetName val="TARIFAS"/>
      <sheetName val="INFORMACION DEL FP"/>
      <sheetName val="PERSONAL Y OTROS"/>
      <sheetName val="Hoja2"/>
      <sheetName val="IMPUESTOS Y VR TOTAL"/>
      <sheetName val="FM"/>
      <sheetName val="COSTEO"/>
      <sheetName val="COSTEO TOTAL OBRA"/>
      <sheetName val="AIU"/>
      <sheetName val="Componente minimo"/>
      <sheetName val="IPC"/>
      <sheetName val="Ensayos Laboratorio"/>
      <sheetName val="proyecc desembol"/>
      <sheetName val="Top_Y_Batimetria"/>
    </sheetNames>
    <sheetDataSet>
      <sheetData sheetId="0" refreshError="1"/>
      <sheetData sheetId="1" refreshError="1"/>
      <sheetData sheetId="2" refreshError="1"/>
      <sheetData sheetId="3" refreshError="1">
        <row r="8">
          <cell r="G8">
            <v>1</v>
          </cell>
          <cell r="H8">
            <v>6.0899999999999999E-3</v>
          </cell>
          <cell r="I8">
            <v>5.2199999999999998E-3</v>
          </cell>
          <cell r="J8">
            <v>6.96E-3</v>
          </cell>
          <cell r="L8">
            <v>1</v>
          </cell>
          <cell r="M8">
            <v>5</v>
          </cell>
        </row>
        <row r="9">
          <cell r="G9">
            <v>2</v>
          </cell>
          <cell r="H9">
            <v>1.3485E-2</v>
          </cell>
          <cell r="I9">
            <v>1.044E-2</v>
          </cell>
          <cell r="J9">
            <v>1.653E-2</v>
          </cell>
          <cell r="L9">
            <v>2</v>
          </cell>
          <cell r="M9">
            <v>5</v>
          </cell>
        </row>
        <row r="10">
          <cell r="G10">
            <v>3</v>
          </cell>
          <cell r="H10">
            <v>3.2625000000000001E-2</v>
          </cell>
          <cell r="I10">
            <v>2.436E-2</v>
          </cell>
          <cell r="J10">
            <v>4.0890000000000003E-2</v>
          </cell>
          <cell r="L10">
            <v>3</v>
          </cell>
          <cell r="M10">
            <v>1</v>
          </cell>
        </row>
        <row r="11">
          <cell r="G11">
            <v>4</v>
          </cell>
          <cell r="H11">
            <v>5.2049999999999999E-2</v>
          </cell>
          <cell r="I11">
            <v>4.3499999999999997E-2</v>
          </cell>
          <cell r="J11">
            <v>6.0600000000000001E-2</v>
          </cell>
          <cell r="L11">
            <v>4</v>
          </cell>
          <cell r="M11">
            <v>2</v>
          </cell>
        </row>
        <row r="12">
          <cell r="G12">
            <v>5</v>
          </cell>
          <cell r="H12">
            <v>7.8299999999999995E-2</v>
          </cell>
          <cell r="I12">
            <v>6.9599999999999995E-2</v>
          </cell>
          <cell r="J12">
            <v>8.6999999999999994E-2</v>
          </cell>
          <cell r="L12">
            <v>5</v>
          </cell>
          <cell r="M12">
            <v>1</v>
          </cell>
        </row>
        <row r="25">
          <cell r="D25">
            <v>0</v>
          </cell>
        </row>
        <row r="27">
          <cell r="D27">
            <v>0</v>
          </cell>
        </row>
      </sheetData>
      <sheetData sheetId="4" refreshError="1">
        <row r="8">
          <cell r="D8">
            <v>1</v>
          </cell>
        </row>
        <row r="9">
          <cell r="O9">
            <v>990490000</v>
          </cell>
        </row>
        <row r="10">
          <cell r="B10">
            <v>34.4</v>
          </cell>
          <cell r="D10">
            <v>8</v>
          </cell>
          <cell r="O10">
            <v>96632499.237599969</v>
          </cell>
        </row>
        <row r="12">
          <cell r="P12">
            <v>64246204.895199977</v>
          </cell>
        </row>
        <row r="13">
          <cell r="C13" t="str">
            <v>EXPERIENCIA</v>
          </cell>
        </row>
        <row r="14">
          <cell r="O14">
            <v>16533556.357919998</v>
          </cell>
        </row>
        <row r="15">
          <cell r="O15">
            <v>25683194.342399996</v>
          </cell>
        </row>
        <row r="16">
          <cell r="O16">
            <v>0</v>
          </cell>
        </row>
        <row r="17">
          <cell r="O17">
            <v>0</v>
          </cell>
        </row>
        <row r="18">
          <cell r="O18">
            <v>0</v>
          </cell>
        </row>
        <row r="19">
          <cell r="O19">
            <v>2225876.8430079995</v>
          </cell>
        </row>
        <row r="20">
          <cell r="O20">
            <v>2225876.8430079995</v>
          </cell>
        </row>
        <row r="21">
          <cell r="O21">
            <v>2225876.8430079995</v>
          </cell>
        </row>
        <row r="22">
          <cell r="O22">
            <v>0</v>
          </cell>
        </row>
        <row r="23">
          <cell r="O23">
            <v>3424425.9123199997</v>
          </cell>
        </row>
        <row r="24">
          <cell r="O24">
            <v>1712212.9561599998</v>
          </cell>
        </row>
        <row r="25">
          <cell r="O25">
            <v>5136638.8684799988</v>
          </cell>
        </row>
        <row r="26">
          <cell r="O26">
            <v>2539272.9644479998</v>
          </cell>
        </row>
        <row r="27">
          <cell r="O27">
            <v>2539272.9644479998</v>
          </cell>
        </row>
        <row r="28">
          <cell r="O28">
            <v>0</v>
          </cell>
        </row>
        <row r="29">
          <cell r="O29">
            <v>0</v>
          </cell>
        </row>
        <row r="30">
          <cell r="O30">
            <v>0</v>
          </cell>
        </row>
        <row r="31">
          <cell r="O31">
            <v>0</v>
          </cell>
        </row>
        <row r="32">
          <cell r="O32">
            <v>0</v>
          </cell>
        </row>
        <row r="33">
          <cell r="I33">
            <v>5043000</v>
          </cell>
        </row>
        <row r="34">
          <cell r="C34" t="str">
            <v>CODIGO</v>
          </cell>
          <cell r="P34">
            <v>25683194.342399996</v>
          </cell>
        </row>
        <row r="35">
          <cell r="O35">
            <v>25683194.342399996</v>
          </cell>
        </row>
        <row r="36">
          <cell r="O36">
            <v>0</v>
          </cell>
        </row>
        <row r="37">
          <cell r="O37">
            <v>0</v>
          </cell>
        </row>
        <row r="38">
          <cell r="O38">
            <v>0</v>
          </cell>
        </row>
        <row r="39">
          <cell r="O39">
            <v>0</v>
          </cell>
        </row>
        <row r="40">
          <cell r="O40">
            <v>0</v>
          </cell>
        </row>
        <row r="41">
          <cell r="O41">
            <v>0</v>
          </cell>
        </row>
        <row r="42">
          <cell r="O42">
            <v>0</v>
          </cell>
        </row>
        <row r="43">
          <cell r="O43">
            <v>0</v>
          </cell>
        </row>
        <row r="44">
          <cell r="O44">
            <v>0</v>
          </cell>
        </row>
        <row r="45">
          <cell r="I45">
            <v>2016000</v>
          </cell>
        </row>
        <row r="46">
          <cell r="C46">
            <v>0</v>
          </cell>
          <cell r="P46">
            <v>0</v>
          </cell>
        </row>
        <row r="47">
          <cell r="B47">
            <v>0</v>
          </cell>
        </row>
        <row r="48">
          <cell r="B48">
            <v>0</v>
          </cell>
        </row>
        <row r="49">
          <cell r="B49">
            <v>0</v>
          </cell>
        </row>
        <row r="50">
          <cell r="B50">
            <v>0</v>
          </cell>
        </row>
        <row r="51">
          <cell r="B51">
            <v>0</v>
          </cell>
        </row>
        <row r="53">
          <cell r="C53">
            <v>0</v>
          </cell>
          <cell r="P53">
            <v>0</v>
          </cell>
        </row>
        <row r="54">
          <cell r="B54">
            <v>0</v>
          </cell>
          <cell r="O54">
            <v>0</v>
          </cell>
        </row>
        <row r="55">
          <cell r="B55">
            <v>0</v>
          </cell>
          <cell r="O55">
            <v>0</v>
          </cell>
        </row>
        <row r="56">
          <cell r="B56">
            <v>0</v>
          </cell>
          <cell r="O56">
            <v>0</v>
          </cell>
        </row>
        <row r="57">
          <cell r="B57">
            <v>0</v>
          </cell>
          <cell r="O57">
            <v>0</v>
          </cell>
        </row>
        <row r="58">
          <cell r="B58">
            <v>0</v>
          </cell>
          <cell r="O58">
            <v>0</v>
          </cell>
        </row>
        <row r="59">
          <cell r="B59">
            <v>0</v>
          </cell>
          <cell r="O59">
            <v>0</v>
          </cell>
        </row>
        <row r="60">
          <cell r="B60">
            <v>0</v>
          </cell>
          <cell r="O60">
            <v>0</v>
          </cell>
        </row>
        <row r="61">
          <cell r="B61">
            <v>0</v>
          </cell>
          <cell r="O61">
            <v>0</v>
          </cell>
        </row>
        <row r="62">
          <cell r="B62">
            <v>0</v>
          </cell>
          <cell r="O62">
            <v>0</v>
          </cell>
        </row>
        <row r="64">
          <cell r="P64">
            <v>5581600</v>
          </cell>
        </row>
        <row r="65">
          <cell r="O65">
            <v>609600</v>
          </cell>
        </row>
        <row r="66">
          <cell r="O66">
            <v>0</v>
          </cell>
        </row>
        <row r="67">
          <cell r="O67">
            <v>1000000</v>
          </cell>
        </row>
        <row r="68">
          <cell r="O68">
            <v>28800.000000000004</v>
          </cell>
        </row>
        <row r="69">
          <cell r="O69">
            <v>878400</v>
          </cell>
        </row>
        <row r="70">
          <cell r="O70">
            <v>60000</v>
          </cell>
        </row>
        <row r="71">
          <cell r="O71">
            <v>2476800</v>
          </cell>
        </row>
        <row r="72">
          <cell r="O72">
            <v>528000</v>
          </cell>
        </row>
        <row r="74">
          <cell r="P74">
            <v>0</v>
          </cell>
        </row>
        <row r="75">
          <cell r="O75">
            <v>0</v>
          </cell>
        </row>
        <row r="76">
          <cell r="O76">
            <v>0</v>
          </cell>
        </row>
        <row r="77">
          <cell r="O77">
            <v>0</v>
          </cell>
        </row>
        <row r="78">
          <cell r="O78">
            <v>0</v>
          </cell>
        </row>
        <row r="79">
          <cell r="O79">
            <v>0</v>
          </cell>
        </row>
        <row r="80">
          <cell r="O80">
            <v>0</v>
          </cell>
        </row>
        <row r="81">
          <cell r="O81">
            <v>0</v>
          </cell>
        </row>
        <row r="83">
          <cell r="P83">
            <v>0</v>
          </cell>
        </row>
        <row r="84">
          <cell r="O84">
            <v>0</v>
          </cell>
        </row>
        <row r="85">
          <cell r="O85">
            <v>0</v>
          </cell>
        </row>
        <row r="86">
          <cell r="O86">
            <v>0</v>
          </cell>
        </row>
        <row r="88">
          <cell r="P88">
            <v>0</v>
          </cell>
        </row>
        <row r="89">
          <cell r="O89">
            <v>0</v>
          </cell>
        </row>
        <row r="90">
          <cell r="O90">
            <v>0</v>
          </cell>
        </row>
        <row r="91">
          <cell r="O91">
            <v>0</v>
          </cell>
        </row>
        <row r="92">
          <cell r="O92">
            <v>0</v>
          </cell>
        </row>
        <row r="93">
          <cell r="O93">
            <v>0</v>
          </cell>
        </row>
        <row r="95">
          <cell r="P95">
            <v>1121500</v>
          </cell>
        </row>
        <row r="96">
          <cell r="O96">
            <v>1121500</v>
          </cell>
        </row>
        <row r="97">
          <cell r="O97">
            <v>0</v>
          </cell>
        </row>
        <row r="98">
          <cell r="O98">
            <v>0</v>
          </cell>
        </row>
        <row r="100">
          <cell r="P100">
            <v>0</v>
          </cell>
        </row>
        <row r="101">
          <cell r="O101">
            <v>0</v>
          </cell>
        </row>
        <row r="102">
          <cell r="O102">
            <v>0</v>
          </cell>
        </row>
        <row r="103">
          <cell r="O103">
            <v>0</v>
          </cell>
        </row>
        <row r="104">
          <cell r="O104">
            <v>0</v>
          </cell>
        </row>
        <row r="105">
          <cell r="O105">
            <v>0</v>
          </cell>
        </row>
        <row r="106">
          <cell r="O106">
            <v>0</v>
          </cell>
        </row>
        <row r="107">
          <cell r="O107">
            <v>0</v>
          </cell>
        </row>
        <row r="108">
          <cell r="O108">
            <v>0</v>
          </cell>
        </row>
        <row r="109">
          <cell r="O109">
            <v>0</v>
          </cell>
        </row>
        <row r="110">
          <cell r="O110">
            <v>0</v>
          </cell>
        </row>
        <row r="111">
          <cell r="O111">
            <v>0</v>
          </cell>
        </row>
        <row r="126">
          <cell r="A126" t="str">
            <v>Aparatos Sanit, (sum. e instal)/Gl/Unidad</v>
          </cell>
        </row>
        <row r="127">
          <cell r="A127" t="str">
            <v>Aseo/m2</v>
          </cell>
        </row>
        <row r="128">
          <cell r="A128" t="str">
            <v>Campamento Obra/m2</v>
          </cell>
        </row>
        <row r="129">
          <cell r="A129" t="str">
            <v>Derechos Agua/Gl</v>
          </cell>
        </row>
        <row r="130">
          <cell r="A130" t="str">
            <v>Derechos Energía/Gl</v>
          </cell>
        </row>
        <row r="131">
          <cell r="A131" t="str">
            <v>Derechos Gas/Gl</v>
          </cell>
        </row>
        <row r="132">
          <cell r="A132" t="str">
            <v>Prov. Agua/ml</v>
          </cell>
        </row>
        <row r="133">
          <cell r="A133" t="str">
            <v>Prov. Energía/ml</v>
          </cell>
        </row>
        <row r="134">
          <cell r="A134" t="str">
            <v>Prov. Teléfono/ml</v>
          </cell>
        </row>
        <row r="135">
          <cell r="A135" t="str">
            <v>Servicios Públiicos/mes</v>
          </cell>
        </row>
        <row r="136">
          <cell r="A136" t="str">
            <v>Señalización/ml</v>
          </cell>
        </row>
        <row r="137">
          <cell r="A137" t="str">
            <v>Señalización/m2</v>
          </cell>
        </row>
        <row r="138">
          <cell r="A138" t="str">
            <v>Cerramiento/m2</v>
          </cell>
        </row>
        <row r="139">
          <cell r="A139" t="str">
            <v>Vallas/und</v>
          </cell>
        </row>
      </sheetData>
      <sheetData sheetId="5" refreshError="1"/>
      <sheetData sheetId="6" refreshError="1">
        <row r="7">
          <cell r="F7">
            <v>49524500</v>
          </cell>
        </row>
        <row r="10">
          <cell r="D10">
            <v>1300033772</v>
          </cell>
          <cell r="F10">
            <v>133672072.504584</v>
          </cell>
        </row>
        <row r="11">
          <cell r="E11">
            <v>5200135.0880000005</v>
          </cell>
        </row>
        <row r="12">
          <cell r="E12">
            <v>8970233.0267999992</v>
          </cell>
        </row>
        <row r="13">
          <cell r="E13">
            <v>65001688.600000001</v>
          </cell>
        </row>
        <row r="14">
          <cell r="E14">
            <v>0</v>
          </cell>
        </row>
        <row r="15">
          <cell r="E15">
            <v>26000675.440000001</v>
          </cell>
        </row>
        <row r="16">
          <cell r="E16">
            <v>12740330.965599999</v>
          </cell>
        </row>
        <row r="17">
          <cell r="E17">
            <v>0</v>
          </cell>
        </row>
        <row r="19">
          <cell r="E19">
            <v>150803.917552</v>
          </cell>
        </row>
        <row r="20">
          <cell r="E20">
            <v>1055627.4228640001</v>
          </cell>
        </row>
        <row r="21">
          <cell r="E21">
            <v>1055627.4228640001</v>
          </cell>
        </row>
        <row r="22">
          <cell r="E22">
            <v>377009.79388000001</v>
          </cell>
        </row>
        <row r="23">
          <cell r="E23">
            <v>11310293.816399999</v>
          </cell>
        </row>
        <row r="24">
          <cell r="E24">
            <v>1809647.0106239996</v>
          </cell>
        </row>
        <row r="27">
          <cell r="F27">
            <v>1300033772</v>
          </cell>
        </row>
        <row r="39">
          <cell r="E39">
            <v>146718556.96000001</v>
          </cell>
        </row>
        <row r="40">
          <cell r="E40">
            <v>218180612.72068965</v>
          </cell>
        </row>
        <row r="41">
          <cell r="E41">
            <v>5059260584.8275871</v>
          </cell>
        </row>
        <row r="42">
          <cell r="E42">
            <v>632407573.10344827</v>
          </cell>
        </row>
        <row r="43">
          <cell r="E43">
            <v>0</v>
          </cell>
        </row>
        <row r="44">
          <cell r="E44">
            <v>4254838.1518399995</v>
          </cell>
        </row>
        <row r="45">
          <cell r="E45">
            <v>0</v>
          </cell>
        </row>
        <row r="46">
          <cell r="E46">
            <v>29783867.062879998</v>
          </cell>
        </row>
        <row r="47">
          <cell r="E47">
            <v>10637095.379599998</v>
          </cell>
        </row>
        <row r="48">
          <cell r="E48">
            <v>110625791.94783999</v>
          </cell>
        </row>
        <row r="51">
          <cell r="F51" t="str">
            <v>COSTEO DE OBRA</v>
          </cell>
        </row>
        <row r="52">
          <cell r="F52">
            <v>36679639240</v>
          </cell>
        </row>
        <row r="66">
          <cell r="B66" t="str">
            <v>Otros</v>
          </cell>
          <cell r="C66">
            <v>5.0000000000000001E-3</v>
          </cell>
          <cell r="D66">
            <v>50</v>
          </cell>
        </row>
        <row r="67">
          <cell r="B67" t="str">
            <v>Impuestos locales</v>
          </cell>
          <cell r="C67">
            <v>0.02</v>
          </cell>
          <cell r="D67">
            <v>1</v>
          </cell>
        </row>
        <row r="68">
          <cell r="B68" t="str">
            <v>Renta/Utilidad</v>
          </cell>
          <cell r="C68">
            <v>0</v>
          </cell>
          <cell r="D68">
            <v>1</v>
          </cell>
        </row>
        <row r="69">
          <cell r="B69" t="str">
            <v>Retención/Vr Total Cto Obra</v>
          </cell>
          <cell r="C69">
            <v>0.01</v>
          </cell>
          <cell r="D69">
            <v>1</v>
          </cell>
        </row>
        <row r="70">
          <cell r="B70" t="str">
            <v>Timbre/Vr Total Cto</v>
          </cell>
          <cell r="C70">
            <v>0</v>
          </cell>
          <cell r="D70">
            <v>1</v>
          </cell>
        </row>
        <row r="71">
          <cell r="B71" t="str">
            <v>Imp. Transac Fin (4x1000)</v>
          </cell>
          <cell r="C71">
            <v>4.0000000000000001E-3</v>
          </cell>
          <cell r="D71">
            <v>1</v>
          </cell>
        </row>
        <row r="72">
          <cell r="B72" t="str">
            <v>ICA</v>
          </cell>
          <cell r="C72">
            <v>6.8999999999999999E-3</v>
          </cell>
          <cell r="D72">
            <v>1</v>
          </cell>
        </row>
        <row r="73">
          <cell r="B73" t="str">
            <v>Contribución Ley 1106</v>
          </cell>
          <cell r="D73">
            <v>1</v>
          </cell>
        </row>
        <row r="74">
          <cell r="B74" t="str">
            <v>IVA</v>
          </cell>
          <cell r="C74">
            <v>0.16</v>
          </cell>
          <cell r="D74">
            <v>1</v>
          </cell>
        </row>
        <row r="75">
          <cell r="B75" t="str">
            <v>Retención/Vr Total Cto Consul</v>
          </cell>
          <cell r="C75">
            <v>0.02</v>
          </cell>
          <cell r="D75">
            <v>1</v>
          </cell>
        </row>
        <row r="76">
          <cell r="B76" t="str">
            <v>Publicación Diario Oficial</v>
          </cell>
          <cell r="C76">
            <v>0</v>
          </cell>
          <cell r="D76">
            <v>0</v>
          </cell>
        </row>
        <row r="77">
          <cell r="B77" t="str">
            <v>Estabilidad de la Obra</v>
          </cell>
          <cell r="C77">
            <v>3.0000000000000001E-3</v>
          </cell>
          <cell r="D77">
            <v>0.5</v>
          </cell>
          <cell r="E77">
            <v>52</v>
          </cell>
        </row>
        <row r="78">
          <cell r="B78" t="str">
            <v>Salarios, Prestaciones</v>
          </cell>
          <cell r="C78">
            <v>5.0000000000000001E-3</v>
          </cell>
          <cell r="D78">
            <v>0.05</v>
          </cell>
          <cell r="E78">
            <v>44</v>
          </cell>
        </row>
        <row r="79">
          <cell r="B79" t="str">
            <v>Buen manejo Anticipo</v>
          </cell>
          <cell r="C79">
            <v>3.0000000000000001E-3</v>
          </cell>
          <cell r="D79">
            <v>0.2</v>
          </cell>
          <cell r="E79">
            <v>6</v>
          </cell>
        </row>
        <row r="80">
          <cell r="B80" t="str">
            <v>Cumplimiento</v>
          </cell>
          <cell r="C80">
            <v>3.0000000000000001E-3</v>
          </cell>
          <cell r="D80">
            <v>0.2</v>
          </cell>
          <cell r="E80">
            <v>6</v>
          </cell>
        </row>
        <row r="81">
          <cell r="B81" t="str">
            <v>Calidad de los Servicios</v>
          </cell>
          <cell r="C81">
            <v>3.0000000000000001E-3</v>
          </cell>
          <cell r="D81">
            <v>0.2</v>
          </cell>
          <cell r="E81">
            <v>44</v>
          </cell>
        </row>
        <row r="82">
          <cell r="B82" t="str">
            <v>Responsabilidad Civil</v>
          </cell>
          <cell r="C82">
            <v>3.0000000000000001E-3</v>
          </cell>
          <cell r="D82">
            <v>0.3</v>
          </cell>
          <cell r="E82">
            <v>8</v>
          </cell>
        </row>
        <row r="83">
          <cell r="B83" t="str">
            <v>Garantía de Seriedad</v>
          </cell>
          <cell r="C83">
            <v>1E-3</v>
          </cell>
          <cell r="D83">
            <v>0.1</v>
          </cell>
          <cell r="E83">
            <v>3</v>
          </cell>
        </row>
      </sheetData>
      <sheetData sheetId="7" refreshError="1">
        <row r="8">
          <cell r="E8" t="e">
            <v>#VALUE!</v>
          </cell>
        </row>
        <row r="10">
          <cell r="E10" t="e">
            <v>#VALUE!</v>
          </cell>
        </row>
        <row r="11">
          <cell r="E11" t="e">
            <v>#VALUE!</v>
          </cell>
        </row>
        <row r="12">
          <cell r="E12" t="e">
            <v>#VALUE!</v>
          </cell>
        </row>
        <row r="13">
          <cell r="E13" t="e">
            <v>#VALUE!</v>
          </cell>
        </row>
        <row r="15">
          <cell r="E15" t="e">
            <v>#VALUE!</v>
          </cell>
        </row>
        <row r="16">
          <cell r="E16" t="e">
            <v>#VALUE!</v>
          </cell>
        </row>
        <row r="17">
          <cell r="E17" t="e">
            <v>#VALUE!</v>
          </cell>
        </row>
        <row r="18">
          <cell r="E18" t="e">
            <v>#VALUE!</v>
          </cell>
        </row>
        <row r="19">
          <cell r="E19" t="e">
            <v>#VALUE!</v>
          </cell>
        </row>
        <row r="21">
          <cell r="E21" t="e">
            <v>#VALUE!</v>
          </cell>
        </row>
        <row r="22">
          <cell r="E22" t="e">
            <v>#VALUE!</v>
          </cell>
        </row>
        <row r="45">
          <cell r="D45" t="e">
            <v>#VALUE!</v>
          </cell>
        </row>
        <row r="57">
          <cell r="E57">
            <v>1.8804596004207677</v>
          </cell>
        </row>
        <row r="62">
          <cell r="E62" t="e">
            <v>#VALUE!</v>
          </cell>
        </row>
      </sheetData>
      <sheetData sheetId="8" refreshError="1"/>
      <sheetData sheetId="9" refreshError="1">
        <row r="7">
          <cell r="D7">
            <v>990490000</v>
          </cell>
        </row>
        <row r="29">
          <cell r="B29">
            <v>0.05</v>
          </cell>
        </row>
        <row r="33">
          <cell r="D33">
            <v>1300033772</v>
          </cell>
        </row>
        <row r="35">
          <cell r="D35">
            <v>130003377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a MT"/>
      <sheetName val="FP"/>
      <sheetName val="PERSONAL"/>
      <sheetName val="IMPUESTOS"/>
      <sheetName val="AIU"/>
      <sheetName val="TOTAL OBRA"/>
      <sheetName val="FM (2)"/>
      <sheetName val="COSTEO FM"/>
      <sheetName val="IPC"/>
      <sheetName val="Ensayos Laboratorio"/>
    </sheetNames>
    <sheetDataSet>
      <sheetData sheetId="0"/>
      <sheetData sheetId="1"/>
      <sheetData sheetId="2">
        <row r="8">
          <cell r="D8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a MT"/>
      <sheetName val="FP"/>
      <sheetName val="PERSONAL"/>
      <sheetName val="IMPUESTOS"/>
      <sheetName val="AIU"/>
      <sheetName val="TOTAL OBRA"/>
      <sheetName val="FM (2)"/>
      <sheetName val="Componente minimo"/>
      <sheetName val="COSTEO FM"/>
      <sheetName val="IPC"/>
      <sheetName val="Ensayos Laboratorio"/>
      <sheetName val="Hoja1"/>
    </sheetNames>
    <sheetDataSet>
      <sheetData sheetId="0"/>
      <sheetData sheetId="1"/>
      <sheetData sheetId="2">
        <row r="10">
          <cell r="D10">
            <v>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C000"/>
  </sheetPr>
  <dimension ref="B1:C25"/>
  <sheetViews>
    <sheetView workbookViewId="0"/>
  </sheetViews>
  <sheetFormatPr baseColWidth="10" defaultRowHeight="24.95" customHeight="1" x14ac:dyDescent="0.25"/>
  <cols>
    <col min="1" max="1" width="3" style="3" customWidth="1"/>
    <col min="2" max="2" width="69.5703125" style="3" customWidth="1"/>
    <col min="3" max="3" width="23.42578125" style="10" customWidth="1"/>
    <col min="4" max="256" width="11.42578125" style="3"/>
    <col min="257" max="257" width="3" style="3" customWidth="1"/>
    <col min="258" max="258" width="69.5703125" style="3" customWidth="1"/>
    <col min="259" max="259" width="23.42578125" style="3" customWidth="1"/>
    <col min="260" max="512" width="11.42578125" style="3"/>
    <col min="513" max="513" width="3" style="3" customWidth="1"/>
    <col min="514" max="514" width="69.5703125" style="3" customWidth="1"/>
    <col min="515" max="515" width="23.42578125" style="3" customWidth="1"/>
    <col min="516" max="768" width="11.42578125" style="3"/>
    <col min="769" max="769" width="3" style="3" customWidth="1"/>
    <col min="770" max="770" width="69.5703125" style="3" customWidth="1"/>
    <col min="771" max="771" width="23.42578125" style="3" customWidth="1"/>
    <col min="772" max="1024" width="11.42578125" style="3"/>
    <col min="1025" max="1025" width="3" style="3" customWidth="1"/>
    <col min="1026" max="1026" width="69.5703125" style="3" customWidth="1"/>
    <col min="1027" max="1027" width="23.42578125" style="3" customWidth="1"/>
    <col min="1028" max="1280" width="11.42578125" style="3"/>
    <col min="1281" max="1281" width="3" style="3" customWidth="1"/>
    <col min="1282" max="1282" width="69.5703125" style="3" customWidth="1"/>
    <col min="1283" max="1283" width="23.42578125" style="3" customWidth="1"/>
    <col min="1284" max="1536" width="11.42578125" style="3"/>
    <col min="1537" max="1537" width="3" style="3" customWidth="1"/>
    <col min="1538" max="1538" width="69.5703125" style="3" customWidth="1"/>
    <col min="1539" max="1539" width="23.42578125" style="3" customWidth="1"/>
    <col min="1540" max="1792" width="11.42578125" style="3"/>
    <col min="1793" max="1793" width="3" style="3" customWidth="1"/>
    <col min="1794" max="1794" width="69.5703125" style="3" customWidth="1"/>
    <col min="1795" max="1795" width="23.42578125" style="3" customWidth="1"/>
    <col min="1796" max="2048" width="11.42578125" style="3"/>
    <col min="2049" max="2049" width="3" style="3" customWidth="1"/>
    <col min="2050" max="2050" width="69.5703125" style="3" customWidth="1"/>
    <col min="2051" max="2051" width="23.42578125" style="3" customWidth="1"/>
    <col min="2052" max="2304" width="11.42578125" style="3"/>
    <col min="2305" max="2305" width="3" style="3" customWidth="1"/>
    <col min="2306" max="2306" width="69.5703125" style="3" customWidth="1"/>
    <col min="2307" max="2307" width="23.42578125" style="3" customWidth="1"/>
    <col min="2308" max="2560" width="11.42578125" style="3"/>
    <col min="2561" max="2561" width="3" style="3" customWidth="1"/>
    <col min="2562" max="2562" width="69.5703125" style="3" customWidth="1"/>
    <col min="2563" max="2563" width="23.42578125" style="3" customWidth="1"/>
    <col min="2564" max="2816" width="11.42578125" style="3"/>
    <col min="2817" max="2817" width="3" style="3" customWidth="1"/>
    <col min="2818" max="2818" width="69.5703125" style="3" customWidth="1"/>
    <col min="2819" max="2819" width="23.42578125" style="3" customWidth="1"/>
    <col min="2820" max="3072" width="11.42578125" style="3"/>
    <col min="3073" max="3073" width="3" style="3" customWidth="1"/>
    <col min="3074" max="3074" width="69.5703125" style="3" customWidth="1"/>
    <col min="3075" max="3075" width="23.42578125" style="3" customWidth="1"/>
    <col min="3076" max="3328" width="11.42578125" style="3"/>
    <col min="3329" max="3329" width="3" style="3" customWidth="1"/>
    <col min="3330" max="3330" width="69.5703125" style="3" customWidth="1"/>
    <col min="3331" max="3331" width="23.42578125" style="3" customWidth="1"/>
    <col min="3332" max="3584" width="11.42578125" style="3"/>
    <col min="3585" max="3585" width="3" style="3" customWidth="1"/>
    <col min="3586" max="3586" width="69.5703125" style="3" customWidth="1"/>
    <col min="3587" max="3587" width="23.42578125" style="3" customWidth="1"/>
    <col min="3588" max="3840" width="11.42578125" style="3"/>
    <col min="3841" max="3841" width="3" style="3" customWidth="1"/>
    <col min="3842" max="3842" width="69.5703125" style="3" customWidth="1"/>
    <col min="3843" max="3843" width="23.42578125" style="3" customWidth="1"/>
    <col min="3844" max="4096" width="11.42578125" style="3"/>
    <col min="4097" max="4097" width="3" style="3" customWidth="1"/>
    <col min="4098" max="4098" width="69.5703125" style="3" customWidth="1"/>
    <col min="4099" max="4099" width="23.42578125" style="3" customWidth="1"/>
    <col min="4100" max="4352" width="11.42578125" style="3"/>
    <col min="4353" max="4353" width="3" style="3" customWidth="1"/>
    <col min="4354" max="4354" width="69.5703125" style="3" customWidth="1"/>
    <col min="4355" max="4355" width="23.42578125" style="3" customWidth="1"/>
    <col min="4356" max="4608" width="11.42578125" style="3"/>
    <col min="4609" max="4609" width="3" style="3" customWidth="1"/>
    <col min="4610" max="4610" width="69.5703125" style="3" customWidth="1"/>
    <col min="4611" max="4611" width="23.42578125" style="3" customWidth="1"/>
    <col min="4612" max="4864" width="11.42578125" style="3"/>
    <col min="4865" max="4865" width="3" style="3" customWidth="1"/>
    <col min="4866" max="4866" width="69.5703125" style="3" customWidth="1"/>
    <col min="4867" max="4867" width="23.42578125" style="3" customWidth="1"/>
    <col min="4868" max="5120" width="11.42578125" style="3"/>
    <col min="5121" max="5121" width="3" style="3" customWidth="1"/>
    <col min="5122" max="5122" width="69.5703125" style="3" customWidth="1"/>
    <col min="5123" max="5123" width="23.42578125" style="3" customWidth="1"/>
    <col min="5124" max="5376" width="11.42578125" style="3"/>
    <col min="5377" max="5377" width="3" style="3" customWidth="1"/>
    <col min="5378" max="5378" width="69.5703125" style="3" customWidth="1"/>
    <col min="5379" max="5379" width="23.42578125" style="3" customWidth="1"/>
    <col min="5380" max="5632" width="11.42578125" style="3"/>
    <col min="5633" max="5633" width="3" style="3" customWidth="1"/>
    <col min="5634" max="5634" width="69.5703125" style="3" customWidth="1"/>
    <col min="5635" max="5635" width="23.42578125" style="3" customWidth="1"/>
    <col min="5636" max="5888" width="11.42578125" style="3"/>
    <col min="5889" max="5889" width="3" style="3" customWidth="1"/>
    <col min="5890" max="5890" width="69.5703125" style="3" customWidth="1"/>
    <col min="5891" max="5891" width="23.42578125" style="3" customWidth="1"/>
    <col min="5892" max="6144" width="11.42578125" style="3"/>
    <col min="6145" max="6145" width="3" style="3" customWidth="1"/>
    <col min="6146" max="6146" width="69.5703125" style="3" customWidth="1"/>
    <col min="6147" max="6147" width="23.42578125" style="3" customWidth="1"/>
    <col min="6148" max="6400" width="11.42578125" style="3"/>
    <col min="6401" max="6401" width="3" style="3" customWidth="1"/>
    <col min="6402" max="6402" width="69.5703125" style="3" customWidth="1"/>
    <col min="6403" max="6403" width="23.42578125" style="3" customWidth="1"/>
    <col min="6404" max="6656" width="11.42578125" style="3"/>
    <col min="6657" max="6657" width="3" style="3" customWidth="1"/>
    <col min="6658" max="6658" width="69.5703125" style="3" customWidth="1"/>
    <col min="6659" max="6659" width="23.42578125" style="3" customWidth="1"/>
    <col min="6660" max="6912" width="11.42578125" style="3"/>
    <col min="6913" max="6913" width="3" style="3" customWidth="1"/>
    <col min="6914" max="6914" width="69.5703125" style="3" customWidth="1"/>
    <col min="6915" max="6915" width="23.42578125" style="3" customWidth="1"/>
    <col min="6916" max="7168" width="11.42578125" style="3"/>
    <col min="7169" max="7169" width="3" style="3" customWidth="1"/>
    <col min="7170" max="7170" width="69.5703125" style="3" customWidth="1"/>
    <col min="7171" max="7171" width="23.42578125" style="3" customWidth="1"/>
    <col min="7172" max="7424" width="11.42578125" style="3"/>
    <col min="7425" max="7425" width="3" style="3" customWidth="1"/>
    <col min="7426" max="7426" width="69.5703125" style="3" customWidth="1"/>
    <col min="7427" max="7427" width="23.42578125" style="3" customWidth="1"/>
    <col min="7428" max="7680" width="11.42578125" style="3"/>
    <col min="7681" max="7681" width="3" style="3" customWidth="1"/>
    <col min="7682" max="7682" width="69.5703125" style="3" customWidth="1"/>
    <col min="7683" max="7683" width="23.42578125" style="3" customWidth="1"/>
    <col min="7684" max="7936" width="11.42578125" style="3"/>
    <col min="7937" max="7937" width="3" style="3" customWidth="1"/>
    <col min="7938" max="7938" width="69.5703125" style="3" customWidth="1"/>
    <col min="7939" max="7939" width="23.42578125" style="3" customWidth="1"/>
    <col min="7940" max="8192" width="11.42578125" style="3"/>
    <col min="8193" max="8193" width="3" style="3" customWidth="1"/>
    <col min="8194" max="8194" width="69.5703125" style="3" customWidth="1"/>
    <col min="8195" max="8195" width="23.42578125" style="3" customWidth="1"/>
    <col min="8196" max="8448" width="11.42578125" style="3"/>
    <col min="8449" max="8449" width="3" style="3" customWidth="1"/>
    <col min="8450" max="8450" width="69.5703125" style="3" customWidth="1"/>
    <col min="8451" max="8451" width="23.42578125" style="3" customWidth="1"/>
    <col min="8452" max="8704" width="11.42578125" style="3"/>
    <col min="8705" max="8705" width="3" style="3" customWidth="1"/>
    <col min="8706" max="8706" width="69.5703125" style="3" customWidth="1"/>
    <col min="8707" max="8707" width="23.42578125" style="3" customWidth="1"/>
    <col min="8708" max="8960" width="11.42578125" style="3"/>
    <col min="8961" max="8961" width="3" style="3" customWidth="1"/>
    <col min="8962" max="8962" width="69.5703125" style="3" customWidth="1"/>
    <col min="8963" max="8963" width="23.42578125" style="3" customWidth="1"/>
    <col min="8964" max="9216" width="11.42578125" style="3"/>
    <col min="9217" max="9217" width="3" style="3" customWidth="1"/>
    <col min="9218" max="9218" width="69.5703125" style="3" customWidth="1"/>
    <col min="9219" max="9219" width="23.42578125" style="3" customWidth="1"/>
    <col min="9220" max="9472" width="11.42578125" style="3"/>
    <col min="9473" max="9473" width="3" style="3" customWidth="1"/>
    <col min="9474" max="9474" width="69.5703125" style="3" customWidth="1"/>
    <col min="9475" max="9475" width="23.42578125" style="3" customWidth="1"/>
    <col min="9476" max="9728" width="11.42578125" style="3"/>
    <col min="9729" max="9729" width="3" style="3" customWidth="1"/>
    <col min="9730" max="9730" width="69.5703125" style="3" customWidth="1"/>
    <col min="9731" max="9731" width="23.42578125" style="3" customWidth="1"/>
    <col min="9732" max="9984" width="11.42578125" style="3"/>
    <col min="9985" max="9985" width="3" style="3" customWidth="1"/>
    <col min="9986" max="9986" width="69.5703125" style="3" customWidth="1"/>
    <col min="9987" max="9987" width="23.42578125" style="3" customWidth="1"/>
    <col min="9988" max="10240" width="11.42578125" style="3"/>
    <col min="10241" max="10241" width="3" style="3" customWidth="1"/>
    <col min="10242" max="10242" width="69.5703125" style="3" customWidth="1"/>
    <col min="10243" max="10243" width="23.42578125" style="3" customWidth="1"/>
    <col min="10244" max="10496" width="11.42578125" style="3"/>
    <col min="10497" max="10497" width="3" style="3" customWidth="1"/>
    <col min="10498" max="10498" width="69.5703125" style="3" customWidth="1"/>
    <col min="10499" max="10499" width="23.42578125" style="3" customWidth="1"/>
    <col min="10500" max="10752" width="11.42578125" style="3"/>
    <col min="10753" max="10753" width="3" style="3" customWidth="1"/>
    <col min="10754" max="10754" width="69.5703125" style="3" customWidth="1"/>
    <col min="10755" max="10755" width="23.42578125" style="3" customWidth="1"/>
    <col min="10756" max="11008" width="11.42578125" style="3"/>
    <col min="11009" max="11009" width="3" style="3" customWidth="1"/>
    <col min="11010" max="11010" width="69.5703125" style="3" customWidth="1"/>
    <col min="11011" max="11011" width="23.42578125" style="3" customWidth="1"/>
    <col min="11012" max="11264" width="11.42578125" style="3"/>
    <col min="11265" max="11265" width="3" style="3" customWidth="1"/>
    <col min="11266" max="11266" width="69.5703125" style="3" customWidth="1"/>
    <col min="11267" max="11267" width="23.42578125" style="3" customWidth="1"/>
    <col min="11268" max="11520" width="11.42578125" style="3"/>
    <col min="11521" max="11521" width="3" style="3" customWidth="1"/>
    <col min="11522" max="11522" width="69.5703125" style="3" customWidth="1"/>
    <col min="11523" max="11523" width="23.42578125" style="3" customWidth="1"/>
    <col min="11524" max="11776" width="11.42578125" style="3"/>
    <col min="11777" max="11777" width="3" style="3" customWidth="1"/>
    <col min="11778" max="11778" width="69.5703125" style="3" customWidth="1"/>
    <col min="11779" max="11779" width="23.42578125" style="3" customWidth="1"/>
    <col min="11780" max="12032" width="11.42578125" style="3"/>
    <col min="12033" max="12033" width="3" style="3" customWidth="1"/>
    <col min="12034" max="12034" width="69.5703125" style="3" customWidth="1"/>
    <col min="12035" max="12035" width="23.42578125" style="3" customWidth="1"/>
    <col min="12036" max="12288" width="11.42578125" style="3"/>
    <col min="12289" max="12289" width="3" style="3" customWidth="1"/>
    <col min="12290" max="12290" width="69.5703125" style="3" customWidth="1"/>
    <col min="12291" max="12291" width="23.42578125" style="3" customWidth="1"/>
    <col min="12292" max="12544" width="11.42578125" style="3"/>
    <col min="12545" max="12545" width="3" style="3" customWidth="1"/>
    <col min="12546" max="12546" width="69.5703125" style="3" customWidth="1"/>
    <col min="12547" max="12547" width="23.42578125" style="3" customWidth="1"/>
    <col min="12548" max="12800" width="11.42578125" style="3"/>
    <col min="12801" max="12801" width="3" style="3" customWidth="1"/>
    <col min="12802" max="12802" width="69.5703125" style="3" customWidth="1"/>
    <col min="12803" max="12803" width="23.42578125" style="3" customWidth="1"/>
    <col min="12804" max="13056" width="11.42578125" style="3"/>
    <col min="13057" max="13057" width="3" style="3" customWidth="1"/>
    <col min="13058" max="13058" width="69.5703125" style="3" customWidth="1"/>
    <col min="13059" max="13059" width="23.42578125" style="3" customWidth="1"/>
    <col min="13060" max="13312" width="11.42578125" style="3"/>
    <col min="13313" max="13313" width="3" style="3" customWidth="1"/>
    <col min="13314" max="13314" width="69.5703125" style="3" customWidth="1"/>
    <col min="13315" max="13315" width="23.42578125" style="3" customWidth="1"/>
    <col min="13316" max="13568" width="11.42578125" style="3"/>
    <col min="13569" max="13569" width="3" style="3" customWidth="1"/>
    <col min="13570" max="13570" width="69.5703125" style="3" customWidth="1"/>
    <col min="13571" max="13571" width="23.42578125" style="3" customWidth="1"/>
    <col min="13572" max="13824" width="11.42578125" style="3"/>
    <col min="13825" max="13825" width="3" style="3" customWidth="1"/>
    <col min="13826" max="13826" width="69.5703125" style="3" customWidth="1"/>
    <col min="13827" max="13827" width="23.42578125" style="3" customWidth="1"/>
    <col min="13828" max="14080" width="11.42578125" style="3"/>
    <col min="14081" max="14081" width="3" style="3" customWidth="1"/>
    <col min="14082" max="14082" width="69.5703125" style="3" customWidth="1"/>
    <col min="14083" max="14083" width="23.42578125" style="3" customWidth="1"/>
    <col min="14084" max="14336" width="11.42578125" style="3"/>
    <col min="14337" max="14337" width="3" style="3" customWidth="1"/>
    <col min="14338" max="14338" width="69.5703125" style="3" customWidth="1"/>
    <col min="14339" max="14339" width="23.42578125" style="3" customWidth="1"/>
    <col min="14340" max="14592" width="11.42578125" style="3"/>
    <col min="14593" max="14593" width="3" style="3" customWidth="1"/>
    <col min="14594" max="14594" width="69.5703125" style="3" customWidth="1"/>
    <col min="14595" max="14595" width="23.42578125" style="3" customWidth="1"/>
    <col min="14596" max="14848" width="11.42578125" style="3"/>
    <col min="14849" max="14849" width="3" style="3" customWidth="1"/>
    <col min="14850" max="14850" width="69.5703125" style="3" customWidth="1"/>
    <col min="14851" max="14851" width="23.42578125" style="3" customWidth="1"/>
    <col min="14852" max="15104" width="11.42578125" style="3"/>
    <col min="15105" max="15105" width="3" style="3" customWidth="1"/>
    <col min="15106" max="15106" width="69.5703125" style="3" customWidth="1"/>
    <col min="15107" max="15107" width="23.42578125" style="3" customWidth="1"/>
    <col min="15108" max="15360" width="11.42578125" style="3"/>
    <col min="15361" max="15361" width="3" style="3" customWidth="1"/>
    <col min="15362" max="15362" width="69.5703125" style="3" customWidth="1"/>
    <col min="15363" max="15363" width="23.42578125" style="3" customWidth="1"/>
    <col min="15364" max="15616" width="11.42578125" style="3"/>
    <col min="15617" max="15617" width="3" style="3" customWidth="1"/>
    <col min="15618" max="15618" width="69.5703125" style="3" customWidth="1"/>
    <col min="15619" max="15619" width="23.42578125" style="3" customWidth="1"/>
    <col min="15620" max="15872" width="11.42578125" style="3"/>
    <col min="15873" max="15873" width="3" style="3" customWidth="1"/>
    <col min="15874" max="15874" width="69.5703125" style="3" customWidth="1"/>
    <col min="15875" max="15875" width="23.42578125" style="3" customWidth="1"/>
    <col min="15876" max="16128" width="11.42578125" style="3"/>
    <col min="16129" max="16129" width="3" style="3" customWidth="1"/>
    <col min="16130" max="16130" width="69.5703125" style="3" customWidth="1"/>
    <col min="16131" max="16131" width="23.42578125" style="3" customWidth="1"/>
    <col min="16132" max="16384" width="11.42578125" style="3"/>
  </cols>
  <sheetData>
    <row r="1" spans="2:3" ht="12" x14ac:dyDescent="0.25">
      <c r="B1" s="4"/>
    </row>
    <row r="2" spans="2:3" s="11" customFormat="1" ht="15.75" x14ac:dyDescent="0.25">
      <c r="B2" s="328" t="s">
        <v>38</v>
      </c>
      <c r="C2" s="328"/>
    </row>
    <row r="3" spans="2:3" s="12" customFormat="1" ht="20.25" customHeight="1" x14ac:dyDescent="0.25">
      <c r="B3" s="329" t="s">
        <v>39</v>
      </c>
      <c r="C3" s="329"/>
    </row>
    <row r="4" spans="2:3" s="12" customFormat="1" ht="30" customHeight="1" x14ac:dyDescent="0.25">
      <c r="B4" s="330" t="s">
        <v>40</v>
      </c>
      <c r="C4" s="330"/>
    </row>
    <row r="5" spans="2:3" s="12" customFormat="1" ht="19.5" customHeight="1" x14ac:dyDescent="0.25">
      <c r="B5" s="330" t="s">
        <v>45</v>
      </c>
      <c r="C5" s="330"/>
    </row>
    <row r="6" spans="2:3" s="12" customFormat="1" ht="12" x14ac:dyDescent="0.25">
      <c r="B6" s="330"/>
      <c r="C6" s="330"/>
    </row>
    <row r="7" spans="2:3" s="12" customFormat="1" ht="18" x14ac:dyDescent="0.25">
      <c r="B7" s="331" t="s">
        <v>46</v>
      </c>
      <c r="C7" s="331"/>
    </row>
    <row r="8" spans="2:3" s="12" customFormat="1" ht="12" x14ac:dyDescent="0.25">
      <c r="B8" s="5"/>
      <c r="C8" s="13"/>
    </row>
    <row r="9" spans="2:3" ht="18" x14ac:dyDescent="0.25">
      <c r="B9" s="326" t="s">
        <v>47</v>
      </c>
      <c r="C9" s="326"/>
    </row>
    <row r="10" spans="2:3" ht="12" x14ac:dyDescent="0.25">
      <c r="B10" s="5"/>
      <c r="C10" s="14"/>
    </row>
    <row r="11" spans="2:3" ht="24.75" customHeight="1" thickBot="1" x14ac:dyDescent="0.3">
      <c r="B11" s="327" t="s">
        <v>48</v>
      </c>
      <c r="C11" s="327"/>
    </row>
    <row r="12" spans="2:3" ht="57" customHeight="1" thickBot="1" x14ac:dyDescent="0.3">
      <c r="B12" s="15" t="s">
        <v>49</v>
      </c>
      <c r="C12" s="16" t="e">
        <f>+#REF!+#REF!+#REF!</f>
        <v>#REF!</v>
      </c>
    </row>
    <row r="13" spans="2:3" ht="12" x14ac:dyDescent="0.25">
      <c r="B13" s="7"/>
      <c r="C13" s="17"/>
    </row>
    <row r="14" spans="2:3" ht="27" customHeight="1" thickBot="1" x14ac:dyDescent="0.3">
      <c r="B14" s="9" t="s">
        <v>50</v>
      </c>
      <c r="C14" s="9"/>
    </row>
    <row r="15" spans="2:3" ht="40.5" customHeight="1" thickBot="1" x14ac:dyDescent="0.3">
      <c r="B15" s="15" t="s">
        <v>51</v>
      </c>
      <c r="C15" s="16" t="e">
        <f>+#REF!+#REF!</f>
        <v>#REF!</v>
      </c>
    </row>
    <row r="16" spans="2:3" ht="12" x14ac:dyDescent="0.25">
      <c r="B16" s="9"/>
      <c r="C16" s="17"/>
    </row>
    <row r="17" spans="2:3" ht="31.5" customHeight="1" thickBot="1" x14ac:dyDescent="0.3">
      <c r="B17" s="9" t="s">
        <v>52</v>
      </c>
      <c r="C17" s="9"/>
    </row>
    <row r="18" spans="2:3" ht="46.5" customHeight="1" thickBot="1" x14ac:dyDescent="0.3">
      <c r="B18" s="15" t="s">
        <v>53</v>
      </c>
      <c r="C18" s="18" t="e">
        <f>ROUND((C12+C15)*0.16,0)</f>
        <v>#REF!</v>
      </c>
    </row>
    <row r="19" spans="2:3" ht="21.75" customHeight="1" thickBot="1" x14ac:dyDescent="0.3">
      <c r="B19" s="8"/>
      <c r="C19" s="19"/>
    </row>
    <row r="20" spans="2:3" ht="42.75" customHeight="1" thickBot="1" x14ac:dyDescent="0.3">
      <c r="B20" s="20" t="s">
        <v>54</v>
      </c>
      <c r="C20" s="18" t="e">
        <f>+C12+C15+C18</f>
        <v>#REF!</v>
      </c>
    </row>
    <row r="21" spans="2:3" ht="12" x14ac:dyDescent="0.25">
      <c r="B21" s="9"/>
      <c r="C21" s="17"/>
    </row>
    <row r="22" spans="2:3" ht="12" x14ac:dyDescent="0.25"/>
    <row r="23" spans="2:3" ht="46.5" customHeight="1" x14ac:dyDescent="0.25"/>
    <row r="24" spans="2:3" ht="12" x14ac:dyDescent="0.25">
      <c r="B24" s="21" t="s">
        <v>55</v>
      </c>
      <c r="C24" s="13"/>
    </row>
    <row r="25" spans="2:3" ht="12" x14ac:dyDescent="0.25">
      <c r="B25" s="9"/>
      <c r="C25" s="17"/>
    </row>
  </sheetData>
  <sheetProtection password="C977" sheet="1" objects="1" scenarios="1"/>
  <protectedRanges>
    <protectedRange sqref="C15" name="Rango1_4_1_2_1_1"/>
  </protectedRanges>
  <mergeCells count="8">
    <mergeCell ref="B9:C9"/>
    <mergeCell ref="B11:C11"/>
    <mergeCell ref="B2:C2"/>
    <mergeCell ref="B3:C3"/>
    <mergeCell ref="B4:C4"/>
    <mergeCell ref="B5:C5"/>
    <mergeCell ref="B6:C6"/>
    <mergeCell ref="B7:C7"/>
  </mergeCells>
  <pageMargins left="0.7" right="0.7" top="0.75" bottom="0.75" header="0.3" footer="0.3"/>
  <pageSetup orientation="portrait" r:id="rId1"/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CAD275-3657-4017-8A23-E846B56B8A6B}">
  <dimension ref="A1:J56"/>
  <sheetViews>
    <sheetView view="pageBreakPreview" zoomScale="70" zoomScaleNormal="70" zoomScaleSheetLayoutView="70" workbookViewId="0">
      <selection activeCell="C8" sqref="C8:I8"/>
    </sheetView>
  </sheetViews>
  <sheetFormatPr baseColWidth="10" defaultRowHeight="15" x14ac:dyDescent="0.25"/>
  <cols>
    <col min="1" max="1" width="2.5703125" customWidth="1"/>
    <col min="2" max="2" width="37" bestFit="1" customWidth="1"/>
    <col min="3" max="3" width="74.7109375" bestFit="1" customWidth="1"/>
    <col min="4" max="4" width="13.28515625" bestFit="1" customWidth="1"/>
    <col min="5" max="5" width="20" bestFit="1" customWidth="1"/>
    <col min="6" max="6" width="25.28515625" customWidth="1"/>
    <col min="7" max="7" width="20.42578125" bestFit="1" customWidth="1"/>
    <col min="8" max="8" width="18.42578125" bestFit="1" customWidth="1"/>
    <col min="9" max="9" width="22" bestFit="1" customWidth="1"/>
    <col min="10" max="10" width="2.5703125" customWidth="1"/>
  </cols>
  <sheetData>
    <row r="1" spans="1:9" ht="15.75" thickBot="1" x14ac:dyDescent="0.3"/>
    <row r="2" spans="1:9" s="292" customFormat="1" ht="24.95" customHeight="1" thickBot="1" x14ac:dyDescent="0.3">
      <c r="B2" s="349" t="s">
        <v>249</v>
      </c>
      <c r="C2" s="350"/>
      <c r="D2" s="350"/>
      <c r="E2" s="350"/>
      <c r="F2" s="350"/>
      <c r="G2" s="350"/>
      <c r="H2" s="350"/>
      <c r="I2" s="351"/>
    </row>
    <row r="3" spans="1:9" s="292" customFormat="1" ht="15.75" thickBot="1" x14ac:dyDescent="0.3"/>
    <row r="4" spans="1:9" s="292" customFormat="1" ht="24.95" customHeight="1" thickBot="1" x14ac:dyDescent="0.3">
      <c r="B4" s="364" t="s">
        <v>250</v>
      </c>
      <c r="C4" s="365"/>
      <c r="D4" s="365"/>
      <c r="E4" s="365"/>
      <c r="F4" s="365"/>
      <c r="G4" s="365"/>
      <c r="H4" s="365"/>
      <c r="I4" s="366"/>
    </row>
    <row r="5" spans="1:9" s="292" customFormat="1" ht="4.5" customHeight="1" thickBot="1" x14ac:dyDescent="0.3">
      <c r="B5" s="293"/>
      <c r="C5" s="294"/>
      <c r="D5" s="294"/>
      <c r="E5" s="294"/>
      <c r="F5" s="294"/>
      <c r="G5" s="294"/>
      <c r="H5" s="294"/>
      <c r="I5" s="294"/>
    </row>
    <row r="6" spans="1:9" s="292" customFormat="1" ht="65.099999999999994" customHeight="1" thickBot="1" x14ac:dyDescent="0.3">
      <c r="B6" s="295" t="s">
        <v>254</v>
      </c>
      <c r="C6" s="380" t="s">
        <v>256</v>
      </c>
      <c r="D6" s="380"/>
      <c r="E6" s="380"/>
      <c r="F6" s="380"/>
      <c r="G6" s="380"/>
      <c r="H6" s="380"/>
      <c r="I6" s="381"/>
    </row>
    <row r="7" spans="1:9" s="292" customFormat="1" ht="15.75" thickBot="1" x14ac:dyDescent="0.3">
      <c r="B7" s="296"/>
      <c r="C7" s="296"/>
      <c r="D7" s="296"/>
      <c r="E7" s="296"/>
      <c r="F7" s="296"/>
    </row>
    <row r="8" spans="1:9" s="292" customFormat="1" ht="24.95" customHeight="1" thickBot="1" x14ac:dyDescent="0.3">
      <c r="B8" s="295" t="s">
        <v>255</v>
      </c>
      <c r="C8" s="362"/>
      <c r="D8" s="362"/>
      <c r="E8" s="362"/>
      <c r="F8" s="362"/>
      <c r="G8" s="362"/>
      <c r="H8" s="362"/>
      <c r="I8" s="363"/>
    </row>
    <row r="9" spans="1:9" s="292" customFormat="1" ht="15.75" thickBot="1" x14ac:dyDescent="0.3">
      <c r="B9" s="297"/>
      <c r="C9" s="296"/>
      <c r="D9" s="296"/>
      <c r="E9" s="296"/>
      <c r="F9" s="296"/>
    </row>
    <row r="10" spans="1:9" s="292" customFormat="1" ht="24.95" customHeight="1" thickBot="1" x14ac:dyDescent="0.3">
      <c r="B10" s="352" t="s">
        <v>268</v>
      </c>
      <c r="C10" s="353"/>
      <c r="D10" s="353"/>
      <c r="E10" s="353"/>
      <c r="F10" s="353"/>
      <c r="G10" s="353"/>
      <c r="H10" s="353"/>
      <c r="I10" s="354"/>
    </row>
    <row r="11" spans="1:9" ht="3.95" customHeight="1" thickBot="1" x14ac:dyDescent="0.3"/>
    <row r="12" spans="1:9" ht="47.25" x14ac:dyDescent="0.25">
      <c r="A12" s="173"/>
      <c r="B12" s="298" t="s">
        <v>142</v>
      </c>
      <c r="C12" s="299" t="s">
        <v>144</v>
      </c>
      <c r="D12" s="300" t="s">
        <v>1</v>
      </c>
      <c r="E12" s="300" t="s">
        <v>247</v>
      </c>
      <c r="F12" s="256" t="s">
        <v>191</v>
      </c>
      <c r="G12" s="256" t="s">
        <v>146</v>
      </c>
      <c r="H12" s="256" t="s">
        <v>246</v>
      </c>
      <c r="I12" s="251" t="s">
        <v>145</v>
      </c>
    </row>
    <row r="13" spans="1:9" ht="15" customHeight="1" x14ac:dyDescent="0.25">
      <c r="A13" s="173"/>
      <c r="B13" s="301" t="s">
        <v>138</v>
      </c>
      <c r="C13" s="244" t="s">
        <v>200</v>
      </c>
      <c r="D13" s="182">
        <v>1</v>
      </c>
      <c r="E13" s="219">
        <v>0.99896724574472751</v>
      </c>
      <c r="F13" s="269"/>
      <c r="G13" s="289">
        <v>2.19</v>
      </c>
      <c r="H13" s="257">
        <v>15</v>
      </c>
      <c r="I13" s="302">
        <f t="shared" ref="I13:I30" si="0">ROUND(D13*E13*F13*G13*H13,0)</f>
        <v>0</v>
      </c>
    </row>
    <row r="14" spans="1:9" ht="15" customHeight="1" x14ac:dyDescent="0.25">
      <c r="A14" s="173"/>
      <c r="B14" s="375" t="s">
        <v>68</v>
      </c>
      <c r="C14" s="244" t="s">
        <v>220</v>
      </c>
      <c r="D14" s="182">
        <v>1</v>
      </c>
      <c r="E14" s="303">
        <v>0.5</v>
      </c>
      <c r="F14" s="269"/>
      <c r="G14" s="289">
        <v>2.19</v>
      </c>
      <c r="H14" s="257">
        <v>15</v>
      </c>
      <c r="I14" s="302">
        <f t="shared" si="0"/>
        <v>0</v>
      </c>
    </row>
    <row r="15" spans="1:9" ht="15" customHeight="1" x14ac:dyDescent="0.25">
      <c r="A15" s="173"/>
      <c r="B15" s="375"/>
      <c r="C15" s="244" t="s">
        <v>203</v>
      </c>
      <c r="D15" s="182">
        <v>1</v>
      </c>
      <c r="E15" s="303">
        <v>0.3</v>
      </c>
      <c r="F15" s="269"/>
      <c r="G15" s="289">
        <v>2.19</v>
      </c>
      <c r="H15" s="257">
        <v>15</v>
      </c>
      <c r="I15" s="302">
        <f t="shared" si="0"/>
        <v>0</v>
      </c>
    </row>
    <row r="16" spans="1:9" ht="15" customHeight="1" x14ac:dyDescent="0.25">
      <c r="A16" s="173"/>
      <c r="B16" s="375"/>
      <c r="C16" s="244" t="s">
        <v>204</v>
      </c>
      <c r="D16" s="182">
        <v>1</v>
      </c>
      <c r="E16" s="303">
        <v>0.3</v>
      </c>
      <c r="F16" s="269"/>
      <c r="G16" s="289">
        <v>2.19</v>
      </c>
      <c r="H16" s="257">
        <v>15</v>
      </c>
      <c r="I16" s="302">
        <f t="shared" si="0"/>
        <v>0</v>
      </c>
    </row>
    <row r="17" spans="1:9" ht="15" customHeight="1" x14ac:dyDescent="0.25">
      <c r="A17" s="173"/>
      <c r="B17" s="375"/>
      <c r="C17" s="244" t="s">
        <v>205</v>
      </c>
      <c r="D17" s="182">
        <v>1</v>
      </c>
      <c r="E17" s="303">
        <v>0.3</v>
      </c>
      <c r="F17" s="269"/>
      <c r="G17" s="289">
        <v>2.19</v>
      </c>
      <c r="H17" s="257">
        <v>15</v>
      </c>
      <c r="I17" s="302">
        <f t="shared" si="0"/>
        <v>0</v>
      </c>
    </row>
    <row r="18" spans="1:9" ht="15" customHeight="1" x14ac:dyDescent="0.25">
      <c r="A18" s="173"/>
      <c r="B18" s="375"/>
      <c r="C18" s="244" t="s">
        <v>206</v>
      </c>
      <c r="D18" s="182">
        <v>1</v>
      </c>
      <c r="E18" s="303">
        <v>0.3</v>
      </c>
      <c r="F18" s="269"/>
      <c r="G18" s="289">
        <v>2.19</v>
      </c>
      <c r="H18" s="257">
        <v>15</v>
      </c>
      <c r="I18" s="302">
        <f t="shared" si="0"/>
        <v>0</v>
      </c>
    </row>
    <row r="19" spans="1:9" ht="15" customHeight="1" x14ac:dyDescent="0.25">
      <c r="A19" s="173"/>
      <c r="B19" s="375"/>
      <c r="C19" s="244" t="s">
        <v>207</v>
      </c>
      <c r="D19" s="182">
        <v>1</v>
      </c>
      <c r="E19" s="303">
        <v>0.3</v>
      </c>
      <c r="F19" s="269"/>
      <c r="G19" s="289">
        <v>2.19</v>
      </c>
      <c r="H19" s="257">
        <v>15</v>
      </c>
      <c r="I19" s="302">
        <f t="shared" si="0"/>
        <v>0</v>
      </c>
    </row>
    <row r="20" spans="1:9" ht="15" customHeight="1" x14ac:dyDescent="0.25">
      <c r="A20" s="173"/>
      <c r="B20" s="375"/>
      <c r="C20" s="237" t="s">
        <v>218</v>
      </c>
      <c r="D20" s="182">
        <v>1</v>
      </c>
      <c r="E20" s="303">
        <v>0.3</v>
      </c>
      <c r="F20" s="269"/>
      <c r="G20" s="289">
        <v>2.19</v>
      </c>
      <c r="H20" s="257">
        <v>15</v>
      </c>
      <c r="I20" s="302">
        <f t="shared" si="0"/>
        <v>0</v>
      </c>
    </row>
    <row r="21" spans="1:9" ht="15" customHeight="1" x14ac:dyDescent="0.25">
      <c r="A21" s="173"/>
      <c r="B21" s="375"/>
      <c r="C21" s="237" t="s">
        <v>219</v>
      </c>
      <c r="D21" s="182">
        <v>1</v>
      </c>
      <c r="E21" s="303">
        <v>0.3</v>
      </c>
      <c r="F21" s="269"/>
      <c r="G21" s="289">
        <v>2.19</v>
      </c>
      <c r="H21" s="257">
        <v>15</v>
      </c>
      <c r="I21" s="302">
        <f t="shared" si="0"/>
        <v>0</v>
      </c>
    </row>
    <row r="22" spans="1:9" ht="15" customHeight="1" x14ac:dyDescent="0.25">
      <c r="A22" s="173"/>
      <c r="B22" s="375"/>
      <c r="C22" s="237" t="s">
        <v>228</v>
      </c>
      <c r="D22" s="304">
        <v>1</v>
      </c>
      <c r="E22" s="219">
        <v>0.2</v>
      </c>
      <c r="F22" s="269"/>
      <c r="G22" s="289">
        <v>2.19</v>
      </c>
      <c r="H22" s="257">
        <v>15</v>
      </c>
      <c r="I22" s="302">
        <f t="shared" si="0"/>
        <v>0</v>
      </c>
    </row>
    <row r="23" spans="1:9" ht="15" customHeight="1" x14ac:dyDescent="0.25">
      <c r="A23" s="173"/>
      <c r="B23" s="375"/>
      <c r="C23" s="237" t="s">
        <v>221</v>
      </c>
      <c r="D23" s="304">
        <v>4</v>
      </c>
      <c r="E23" s="219">
        <v>1</v>
      </c>
      <c r="F23" s="269"/>
      <c r="G23" s="289">
        <v>2.19</v>
      </c>
      <c r="H23" s="257">
        <v>15</v>
      </c>
      <c r="I23" s="302">
        <f t="shared" si="0"/>
        <v>0</v>
      </c>
    </row>
    <row r="24" spans="1:9" ht="15" customHeight="1" x14ac:dyDescent="0.25">
      <c r="A24" s="173"/>
      <c r="B24" s="375"/>
      <c r="C24" s="237" t="s">
        <v>230</v>
      </c>
      <c r="D24" s="304">
        <v>1</v>
      </c>
      <c r="E24" s="219">
        <v>1</v>
      </c>
      <c r="F24" s="269"/>
      <c r="G24" s="289">
        <v>2.19</v>
      </c>
      <c r="H24" s="257">
        <v>15</v>
      </c>
      <c r="I24" s="302">
        <f t="shared" si="0"/>
        <v>0</v>
      </c>
    </row>
    <row r="25" spans="1:9" ht="15" customHeight="1" x14ac:dyDescent="0.25">
      <c r="A25" s="173"/>
      <c r="B25" s="375"/>
      <c r="C25" s="237" t="s">
        <v>227</v>
      </c>
      <c r="D25" s="304">
        <v>1</v>
      </c>
      <c r="E25" s="219">
        <v>1</v>
      </c>
      <c r="F25" s="269"/>
      <c r="G25" s="289">
        <v>2.19</v>
      </c>
      <c r="H25" s="257">
        <v>15</v>
      </c>
      <c r="I25" s="302">
        <f t="shared" si="0"/>
        <v>0</v>
      </c>
    </row>
    <row r="26" spans="1:9" ht="15" customHeight="1" x14ac:dyDescent="0.25">
      <c r="A26" s="173"/>
      <c r="B26" s="375" t="s">
        <v>140</v>
      </c>
      <c r="C26" s="244" t="s">
        <v>261</v>
      </c>
      <c r="D26" s="304">
        <v>1</v>
      </c>
      <c r="E26" s="219">
        <v>1</v>
      </c>
      <c r="F26" s="270"/>
      <c r="G26" s="289">
        <v>2.19</v>
      </c>
      <c r="H26" s="257">
        <v>15</v>
      </c>
      <c r="I26" s="302">
        <f t="shared" si="0"/>
        <v>0</v>
      </c>
    </row>
    <row r="27" spans="1:9" ht="15" customHeight="1" x14ac:dyDescent="0.25">
      <c r="A27" s="173"/>
      <c r="B27" s="375"/>
      <c r="C27" s="244" t="s">
        <v>262</v>
      </c>
      <c r="D27" s="304">
        <v>4</v>
      </c>
      <c r="E27" s="219">
        <v>1</v>
      </c>
      <c r="F27" s="270"/>
      <c r="G27" s="289">
        <v>2.19</v>
      </c>
      <c r="H27" s="257">
        <v>15</v>
      </c>
      <c r="I27" s="302">
        <f t="shared" si="0"/>
        <v>0</v>
      </c>
    </row>
    <row r="28" spans="1:9" ht="15" customHeight="1" x14ac:dyDescent="0.25">
      <c r="A28" s="173"/>
      <c r="B28" s="375"/>
      <c r="C28" s="244" t="s">
        <v>263</v>
      </c>
      <c r="D28" s="182">
        <v>1</v>
      </c>
      <c r="E28" s="219">
        <v>1</v>
      </c>
      <c r="F28" s="270"/>
      <c r="G28" s="289">
        <v>2.19</v>
      </c>
      <c r="H28" s="257">
        <v>15</v>
      </c>
      <c r="I28" s="302">
        <f t="shared" si="0"/>
        <v>0</v>
      </c>
    </row>
    <row r="29" spans="1:9" ht="15" customHeight="1" x14ac:dyDescent="0.25">
      <c r="A29" s="173"/>
      <c r="B29" s="375"/>
      <c r="C29" s="244" t="s">
        <v>264</v>
      </c>
      <c r="D29" s="182">
        <v>1</v>
      </c>
      <c r="E29" s="219">
        <v>1</v>
      </c>
      <c r="F29" s="273"/>
      <c r="G29" s="289">
        <v>2.19</v>
      </c>
      <c r="H29" s="257">
        <v>15</v>
      </c>
      <c r="I29" s="302">
        <f t="shared" si="0"/>
        <v>0</v>
      </c>
    </row>
    <row r="30" spans="1:9" ht="15" customHeight="1" thickBot="1" x14ac:dyDescent="0.3">
      <c r="A30" s="173"/>
      <c r="B30" s="376"/>
      <c r="C30" s="305" t="s">
        <v>265</v>
      </c>
      <c r="D30" s="306">
        <v>1</v>
      </c>
      <c r="E30" s="307">
        <v>0.3</v>
      </c>
      <c r="F30" s="274"/>
      <c r="G30" s="290">
        <v>2.19</v>
      </c>
      <c r="H30" s="258">
        <v>15</v>
      </c>
      <c r="I30" s="308">
        <f t="shared" si="0"/>
        <v>0</v>
      </c>
    </row>
    <row r="31" spans="1:9" ht="3.95" customHeight="1" thickBot="1" x14ac:dyDescent="0.3">
      <c r="A31" s="173"/>
      <c r="B31" s="207"/>
      <c r="C31" s="234"/>
      <c r="D31" s="205"/>
      <c r="E31" s="205"/>
      <c r="F31" s="259"/>
      <c r="G31" s="260"/>
      <c r="H31" s="260"/>
      <c r="I31" s="309"/>
    </row>
    <row r="32" spans="1:9" ht="15" customHeight="1" thickBot="1" x14ac:dyDescent="0.3">
      <c r="A32" s="173"/>
      <c r="B32" s="355" t="s">
        <v>210</v>
      </c>
      <c r="C32" s="356"/>
      <c r="D32" s="356"/>
      <c r="E32" s="356"/>
      <c r="F32" s="356"/>
      <c r="G32" s="356"/>
      <c r="H32" s="357"/>
      <c r="I32" s="271" t="str" cm="1">
        <f t="array" ref="I32">IF(OR(F13:F30=""),"",SUM(I13:I30))</f>
        <v/>
      </c>
    </row>
    <row r="33" spans="1:10" ht="15.75" thickBot="1" x14ac:dyDescent="0.3">
      <c r="A33" s="173"/>
      <c r="B33" s="173"/>
      <c r="C33" s="234"/>
      <c r="D33" s="173"/>
      <c r="E33" s="173"/>
      <c r="F33" s="261"/>
      <c r="G33" s="262"/>
      <c r="H33" s="262"/>
      <c r="I33" s="262"/>
    </row>
    <row r="34" spans="1:10" ht="47.25" x14ac:dyDescent="0.25">
      <c r="A34" s="173"/>
      <c r="B34" s="377" t="s">
        <v>163</v>
      </c>
      <c r="C34" s="310" t="s">
        <v>157</v>
      </c>
      <c r="D34" s="300" t="s">
        <v>1</v>
      </c>
      <c r="E34" s="300" t="s">
        <v>247</v>
      </c>
      <c r="F34" s="311" t="s">
        <v>192</v>
      </c>
      <c r="G34" s="311" t="s">
        <v>193</v>
      </c>
      <c r="H34" s="311" t="s">
        <v>246</v>
      </c>
      <c r="I34" s="251" t="s">
        <v>145</v>
      </c>
    </row>
    <row r="35" spans="1:10" ht="15" customHeight="1" x14ac:dyDescent="0.25">
      <c r="A35" s="173"/>
      <c r="B35" s="378"/>
      <c r="C35" s="240" t="s">
        <v>266</v>
      </c>
      <c r="D35" s="182">
        <v>1</v>
      </c>
      <c r="E35" s="219">
        <v>1</v>
      </c>
      <c r="F35" s="272"/>
      <c r="G35" s="291">
        <f>+F35*30</f>
        <v>0</v>
      </c>
      <c r="H35" s="263">
        <v>15</v>
      </c>
      <c r="I35" s="312">
        <f>ROUND(+H35*G35*E35*D35,0)</f>
        <v>0</v>
      </c>
    </row>
    <row r="36" spans="1:10" ht="32.1" customHeight="1" thickBot="1" x14ac:dyDescent="0.3">
      <c r="A36" s="173"/>
      <c r="B36" s="379"/>
      <c r="C36" s="371" t="s">
        <v>267</v>
      </c>
      <c r="D36" s="372"/>
      <c r="E36" s="372"/>
      <c r="F36" s="372"/>
      <c r="G36" s="372"/>
      <c r="H36" s="373"/>
      <c r="I36" s="275"/>
      <c r="J36" s="313"/>
    </row>
    <row r="37" spans="1:10" ht="3.95" customHeight="1" thickBot="1" x14ac:dyDescent="0.3">
      <c r="A37" s="173"/>
      <c r="B37" s="207"/>
      <c r="C37" s="314"/>
      <c r="D37" s="314"/>
      <c r="E37" s="314"/>
      <c r="F37" s="314"/>
      <c r="G37" s="314"/>
      <c r="H37" s="315"/>
      <c r="I37" s="316"/>
    </row>
    <row r="38" spans="1:10" ht="16.5" thickBot="1" x14ac:dyDescent="0.3">
      <c r="A38" s="173"/>
      <c r="B38" s="358" t="s">
        <v>211</v>
      </c>
      <c r="C38" s="359"/>
      <c r="D38" s="359"/>
      <c r="E38" s="359"/>
      <c r="F38" s="359"/>
      <c r="G38" s="359"/>
      <c r="H38" s="359"/>
      <c r="I38" s="276" t="str">
        <f>IF(OR(F35="",I36=""),"",ROUND(SUM(I35:I36),0))</f>
        <v/>
      </c>
    </row>
    <row r="39" spans="1:10" ht="3.95" customHeight="1" thickBot="1" x14ac:dyDescent="0.3">
      <c r="A39" s="173"/>
      <c r="B39" s="173"/>
      <c r="C39" s="234"/>
      <c r="D39" s="173"/>
      <c r="E39" s="173"/>
      <c r="F39" s="262"/>
      <c r="G39" s="262"/>
      <c r="H39" s="262"/>
      <c r="I39" s="277"/>
    </row>
    <row r="40" spans="1:10" ht="63.75" customHeight="1" thickBot="1" x14ac:dyDescent="0.3">
      <c r="A40" s="173"/>
      <c r="B40" s="317" t="s">
        <v>212</v>
      </c>
      <c r="C40" s="325" t="s">
        <v>245</v>
      </c>
      <c r="D40" s="374" t="s">
        <v>184</v>
      </c>
      <c r="E40" s="374"/>
      <c r="F40" s="374"/>
      <c r="G40" s="374"/>
      <c r="H40" s="318">
        <v>7.0000000000000007E-2</v>
      </c>
      <c r="I40" s="276" t="str">
        <f>IF(I32="","",ROUND(H40*I32,0))</f>
        <v/>
      </c>
    </row>
    <row r="41" spans="1:10" ht="3.95" customHeight="1" thickBot="1" x14ac:dyDescent="0.3">
      <c r="A41" s="173"/>
      <c r="B41" s="173"/>
      <c r="C41" s="234"/>
      <c r="D41" s="173"/>
      <c r="E41" s="173"/>
      <c r="F41" s="264"/>
      <c r="G41" s="264"/>
      <c r="H41" s="264"/>
      <c r="I41" s="278"/>
    </row>
    <row r="42" spans="1:10" ht="15.75" customHeight="1" x14ac:dyDescent="0.25">
      <c r="A42" s="173"/>
      <c r="B42" s="360" t="s">
        <v>248</v>
      </c>
      <c r="C42" s="361"/>
      <c r="D42" s="361"/>
      <c r="E42" s="361"/>
      <c r="F42" s="361"/>
      <c r="G42" s="361"/>
      <c r="H42" s="361"/>
      <c r="I42" s="279" t="str">
        <f>IF(OR(I32="",I38="",I40=""),"",ROUND(I32+I38+I40,0))</f>
        <v/>
      </c>
    </row>
    <row r="43" spans="1:10" ht="15.75" customHeight="1" x14ac:dyDescent="0.25">
      <c r="A43" s="173"/>
      <c r="B43" s="367" t="s">
        <v>214</v>
      </c>
      <c r="C43" s="368"/>
      <c r="D43" s="368"/>
      <c r="E43" s="368"/>
      <c r="F43" s="368"/>
      <c r="G43" s="368"/>
      <c r="H43" s="250">
        <v>0.19</v>
      </c>
      <c r="I43" s="280" t="str">
        <f>IF(I42="","",ROUND(H43*I42,0))</f>
        <v/>
      </c>
    </row>
    <row r="44" spans="1:10" ht="20.100000000000001" customHeight="1" thickBot="1" x14ac:dyDescent="0.3">
      <c r="A44" s="173"/>
      <c r="B44" s="369" t="s">
        <v>251</v>
      </c>
      <c r="C44" s="370"/>
      <c r="D44" s="370"/>
      <c r="E44" s="370"/>
      <c r="F44" s="370"/>
      <c r="G44" s="370"/>
      <c r="H44" s="370"/>
      <c r="I44" s="281" t="str">
        <f>IF(OR(I42="",I43=""),"",ROUND(+I42+I43,0))</f>
        <v/>
      </c>
    </row>
    <row r="47" spans="1:10" x14ac:dyDescent="0.25">
      <c r="B47" s="382"/>
      <c r="C47" s="382"/>
      <c r="D47" s="252"/>
      <c r="I47" s="313"/>
    </row>
    <row r="48" spans="1:10" x14ac:dyDescent="0.25">
      <c r="B48" s="382"/>
      <c r="C48" s="382"/>
      <c r="D48" s="252"/>
    </row>
    <row r="49" spans="2:6" x14ac:dyDescent="0.25">
      <c r="B49" s="382"/>
      <c r="C49" s="382"/>
      <c r="D49" s="252"/>
    </row>
    <row r="50" spans="2:6" x14ac:dyDescent="0.25">
      <c r="B50" s="382"/>
      <c r="C50" s="382"/>
      <c r="D50" s="252"/>
    </row>
    <row r="51" spans="2:6" x14ac:dyDescent="0.25">
      <c r="B51" s="383"/>
      <c r="C51" s="383"/>
      <c r="D51" s="252"/>
    </row>
    <row r="52" spans="2:6" x14ac:dyDescent="0.25">
      <c r="B52" s="384" t="s">
        <v>257</v>
      </c>
      <c r="C52" s="384"/>
      <c r="D52" s="253"/>
    </row>
    <row r="53" spans="2:6" x14ac:dyDescent="0.25">
      <c r="B53" s="254"/>
      <c r="C53" s="254"/>
      <c r="D53" s="255"/>
    </row>
    <row r="54" spans="2:6" x14ac:dyDescent="0.25">
      <c r="B54" s="385" t="s">
        <v>258</v>
      </c>
      <c r="C54" s="385"/>
      <c r="D54" s="385"/>
      <c r="E54" s="385"/>
      <c r="F54" s="385"/>
    </row>
    <row r="55" spans="2:6" x14ac:dyDescent="0.25">
      <c r="B55" s="385" t="s">
        <v>259</v>
      </c>
      <c r="C55" s="385"/>
      <c r="D55" s="385"/>
      <c r="E55" s="385"/>
      <c r="F55" s="385"/>
    </row>
    <row r="56" spans="2:6" x14ac:dyDescent="0.25">
      <c r="B56" s="385" t="s">
        <v>260</v>
      </c>
      <c r="C56" s="385"/>
      <c r="D56" s="385"/>
      <c r="E56" s="385"/>
      <c r="F56" s="385"/>
    </row>
  </sheetData>
  <mergeCells count="20">
    <mergeCell ref="B47:C51"/>
    <mergeCell ref="B52:C52"/>
    <mergeCell ref="B54:F54"/>
    <mergeCell ref="B55:F55"/>
    <mergeCell ref="B56:F56"/>
    <mergeCell ref="B42:H42"/>
    <mergeCell ref="C8:I8"/>
    <mergeCell ref="B4:I4"/>
    <mergeCell ref="B43:G43"/>
    <mergeCell ref="B44:H44"/>
    <mergeCell ref="C36:H36"/>
    <mergeCell ref="D40:G40"/>
    <mergeCell ref="B14:B25"/>
    <mergeCell ref="B26:B30"/>
    <mergeCell ref="B34:B36"/>
    <mergeCell ref="C6:I6"/>
    <mergeCell ref="B2:I2"/>
    <mergeCell ref="B10:I10"/>
    <mergeCell ref="B32:H32"/>
    <mergeCell ref="B38:H38"/>
  </mergeCells>
  <pageMargins left="0.7" right="0.7" top="0.75" bottom="0.75" header="0.3" footer="0.3"/>
  <pageSetup scale="36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F48FB7-23C2-4E75-A274-598C4D632498}">
  <dimension ref="A1:I55"/>
  <sheetViews>
    <sheetView tabSelected="1" view="pageBreakPreview" zoomScale="85" zoomScaleNormal="100" zoomScaleSheetLayoutView="85" workbookViewId="0">
      <selection activeCell="E13" sqref="E13"/>
    </sheetView>
  </sheetViews>
  <sheetFormatPr baseColWidth="10" defaultRowHeight="15" x14ac:dyDescent="0.25"/>
  <cols>
    <col min="1" max="1" width="2.5703125" customWidth="1"/>
    <col min="2" max="2" width="37" bestFit="1" customWidth="1"/>
    <col min="3" max="3" width="74.7109375" bestFit="1" customWidth="1"/>
    <col min="4" max="4" width="13.28515625" bestFit="1" customWidth="1"/>
    <col min="5" max="5" width="20" bestFit="1" customWidth="1"/>
    <col min="6" max="6" width="25.28515625" customWidth="1"/>
    <col min="7" max="7" width="20.42578125" bestFit="1" customWidth="1"/>
    <col min="8" max="8" width="18.42578125" bestFit="1" customWidth="1"/>
    <col min="9" max="9" width="22" bestFit="1" customWidth="1"/>
    <col min="10" max="10" width="2.5703125" customWidth="1"/>
  </cols>
  <sheetData>
    <row r="1" spans="1:9" ht="15.75" thickBot="1" x14ac:dyDescent="0.3"/>
    <row r="2" spans="1:9" s="292" customFormat="1" ht="24.95" customHeight="1" thickBot="1" x14ac:dyDescent="0.3">
      <c r="B2" s="349" t="s">
        <v>249</v>
      </c>
      <c r="C2" s="350"/>
      <c r="D2" s="350"/>
      <c r="E2" s="350"/>
      <c r="F2" s="350"/>
      <c r="G2" s="350"/>
      <c r="H2" s="350"/>
      <c r="I2" s="351"/>
    </row>
    <row r="3" spans="1:9" s="292" customFormat="1" ht="15.75" thickBot="1" x14ac:dyDescent="0.3"/>
    <row r="4" spans="1:9" s="292" customFormat="1" ht="24.95" customHeight="1" thickBot="1" x14ac:dyDescent="0.3">
      <c r="B4" s="364" t="s">
        <v>250</v>
      </c>
      <c r="C4" s="365"/>
      <c r="D4" s="365"/>
      <c r="E4" s="365"/>
      <c r="F4" s="365"/>
      <c r="G4" s="365"/>
      <c r="H4" s="365"/>
      <c r="I4" s="366"/>
    </row>
    <row r="5" spans="1:9" s="292" customFormat="1" ht="4.5" customHeight="1" thickBot="1" x14ac:dyDescent="0.3">
      <c r="B5" s="293"/>
      <c r="C5" s="294"/>
      <c r="D5" s="294"/>
      <c r="E5" s="294"/>
      <c r="F5" s="294"/>
      <c r="G5" s="294"/>
      <c r="H5" s="294"/>
      <c r="I5" s="294"/>
    </row>
    <row r="6" spans="1:9" s="292" customFormat="1" ht="65.099999999999994" customHeight="1" thickBot="1" x14ac:dyDescent="0.3">
      <c r="B6" s="295" t="s">
        <v>254</v>
      </c>
      <c r="C6" s="380" t="s">
        <v>256</v>
      </c>
      <c r="D6" s="380"/>
      <c r="E6" s="380"/>
      <c r="F6" s="380"/>
      <c r="G6" s="380"/>
      <c r="H6" s="380"/>
      <c r="I6" s="381"/>
    </row>
    <row r="7" spans="1:9" s="292" customFormat="1" ht="15.75" thickBot="1" x14ac:dyDescent="0.3">
      <c r="B7" s="296"/>
      <c r="C7" s="296"/>
      <c r="D7" s="296"/>
      <c r="E7" s="296"/>
      <c r="F7" s="296"/>
    </row>
    <row r="8" spans="1:9" s="292" customFormat="1" ht="24.95" customHeight="1" thickBot="1" x14ac:dyDescent="0.3">
      <c r="B8" s="295" t="s">
        <v>255</v>
      </c>
      <c r="C8" s="362"/>
      <c r="D8" s="362"/>
      <c r="E8" s="362"/>
      <c r="F8" s="362"/>
      <c r="G8" s="362"/>
      <c r="H8" s="362"/>
      <c r="I8" s="363"/>
    </row>
    <row r="9" spans="1:9" s="292" customFormat="1" ht="15.75" thickBot="1" x14ac:dyDescent="0.3">
      <c r="B9" s="297"/>
      <c r="C9" s="296"/>
      <c r="D9" s="296"/>
      <c r="E9" s="296"/>
      <c r="F9" s="296"/>
    </row>
    <row r="10" spans="1:9" ht="24.95" customHeight="1" thickBot="1" x14ac:dyDescent="0.3">
      <c r="B10" s="352" t="s">
        <v>252</v>
      </c>
      <c r="C10" s="353"/>
      <c r="D10" s="353"/>
      <c r="E10" s="353"/>
      <c r="F10" s="353"/>
      <c r="G10" s="353"/>
      <c r="H10" s="353"/>
      <c r="I10" s="354"/>
    </row>
    <row r="11" spans="1:9" ht="3.95" customHeight="1" thickBot="1" x14ac:dyDescent="0.3"/>
    <row r="12" spans="1:9" ht="47.25" x14ac:dyDescent="0.25">
      <c r="A12" s="173"/>
      <c r="B12" s="298" t="s">
        <v>142</v>
      </c>
      <c r="C12" s="299" t="s">
        <v>144</v>
      </c>
      <c r="D12" s="300" t="s">
        <v>1</v>
      </c>
      <c r="E12" s="300" t="s">
        <v>247</v>
      </c>
      <c r="F12" s="256" t="s">
        <v>191</v>
      </c>
      <c r="G12" s="256" t="s">
        <v>146</v>
      </c>
      <c r="H12" s="256" t="s">
        <v>246</v>
      </c>
      <c r="I12" s="251" t="s">
        <v>145</v>
      </c>
    </row>
    <row r="13" spans="1:9" ht="15" customHeight="1" x14ac:dyDescent="0.25">
      <c r="A13" s="173"/>
      <c r="B13" s="301" t="s">
        <v>138</v>
      </c>
      <c r="C13" s="244" t="s">
        <v>200</v>
      </c>
      <c r="D13" s="182">
        <v>1</v>
      </c>
      <c r="E13" s="219">
        <v>0.99896724574472751</v>
      </c>
      <c r="F13" s="269"/>
      <c r="G13" s="289">
        <v>2.19</v>
      </c>
      <c r="H13" s="257">
        <v>5</v>
      </c>
      <c r="I13" s="302">
        <f>ROUND(D13*E13*F13*G13*H13,0)</f>
        <v>0</v>
      </c>
    </row>
    <row r="14" spans="1:9" ht="15" customHeight="1" x14ac:dyDescent="0.25">
      <c r="A14" s="173"/>
      <c r="B14" s="388" t="s">
        <v>68</v>
      </c>
      <c r="C14" s="319" t="s">
        <v>203</v>
      </c>
      <c r="D14" s="182">
        <v>1</v>
      </c>
      <c r="E14" s="303">
        <v>0.4</v>
      </c>
      <c r="F14" s="269"/>
      <c r="G14" s="289">
        <v>2.19</v>
      </c>
      <c r="H14" s="257">
        <v>5</v>
      </c>
      <c r="I14" s="302">
        <f t="shared" ref="I14:I30" si="0">ROUND(D14*E14*F14*G14*H14,0)</f>
        <v>0</v>
      </c>
    </row>
    <row r="15" spans="1:9" ht="15" customHeight="1" x14ac:dyDescent="0.25">
      <c r="A15" s="173"/>
      <c r="B15" s="389"/>
      <c r="C15" s="244" t="s">
        <v>204</v>
      </c>
      <c r="D15" s="182">
        <v>1</v>
      </c>
      <c r="E15" s="303">
        <v>0.5</v>
      </c>
      <c r="F15" s="269"/>
      <c r="G15" s="289">
        <v>2.19</v>
      </c>
      <c r="H15" s="257">
        <v>5</v>
      </c>
      <c r="I15" s="302">
        <f t="shared" si="0"/>
        <v>0</v>
      </c>
    </row>
    <row r="16" spans="1:9" ht="15" customHeight="1" x14ac:dyDescent="0.25">
      <c r="A16" s="173"/>
      <c r="B16" s="389"/>
      <c r="C16" s="244" t="s">
        <v>205</v>
      </c>
      <c r="D16" s="182">
        <v>1</v>
      </c>
      <c r="E16" s="303">
        <v>0.2</v>
      </c>
      <c r="F16" s="269"/>
      <c r="G16" s="289">
        <v>2.19</v>
      </c>
      <c r="H16" s="257">
        <v>5</v>
      </c>
      <c r="I16" s="302">
        <f t="shared" si="0"/>
        <v>0</v>
      </c>
    </row>
    <row r="17" spans="1:9" ht="15" customHeight="1" x14ac:dyDescent="0.25">
      <c r="A17" s="173"/>
      <c r="B17" s="389"/>
      <c r="C17" s="244" t="s">
        <v>206</v>
      </c>
      <c r="D17" s="182">
        <v>1</v>
      </c>
      <c r="E17" s="303">
        <v>0.2</v>
      </c>
      <c r="F17" s="269"/>
      <c r="G17" s="289">
        <v>2.19</v>
      </c>
      <c r="H17" s="257">
        <v>5</v>
      </c>
      <c r="I17" s="302">
        <f t="shared" si="0"/>
        <v>0</v>
      </c>
    </row>
    <row r="18" spans="1:9" ht="15" customHeight="1" x14ac:dyDescent="0.25">
      <c r="A18" s="173"/>
      <c r="B18" s="389"/>
      <c r="C18" s="244" t="s">
        <v>207</v>
      </c>
      <c r="D18" s="182">
        <v>1</v>
      </c>
      <c r="E18" s="303">
        <v>0.2</v>
      </c>
      <c r="F18" s="269"/>
      <c r="G18" s="289">
        <v>2.19</v>
      </c>
      <c r="H18" s="257">
        <v>5</v>
      </c>
      <c r="I18" s="302">
        <f t="shared" si="0"/>
        <v>0</v>
      </c>
    </row>
    <row r="19" spans="1:9" ht="15" customHeight="1" x14ac:dyDescent="0.25">
      <c r="A19" s="173"/>
      <c r="B19" s="389"/>
      <c r="C19" s="244" t="s">
        <v>244</v>
      </c>
      <c r="D19" s="182">
        <v>1</v>
      </c>
      <c r="E19" s="303">
        <v>0.2</v>
      </c>
      <c r="F19" s="269"/>
      <c r="G19" s="289">
        <v>2.19</v>
      </c>
      <c r="H19" s="257">
        <v>5</v>
      </c>
      <c r="I19" s="302">
        <f t="shared" si="0"/>
        <v>0</v>
      </c>
    </row>
    <row r="20" spans="1:9" ht="15" customHeight="1" x14ac:dyDescent="0.25">
      <c r="A20" s="173"/>
      <c r="B20" s="389"/>
      <c r="C20" s="244" t="s">
        <v>217</v>
      </c>
      <c r="D20" s="182">
        <v>1</v>
      </c>
      <c r="E20" s="303">
        <v>0.2</v>
      </c>
      <c r="F20" s="269"/>
      <c r="G20" s="289">
        <v>2.19</v>
      </c>
      <c r="H20" s="257">
        <v>5</v>
      </c>
      <c r="I20" s="302">
        <f t="shared" si="0"/>
        <v>0</v>
      </c>
    </row>
    <row r="21" spans="1:9" ht="15" customHeight="1" x14ac:dyDescent="0.25">
      <c r="A21" s="173"/>
      <c r="B21" s="389"/>
      <c r="C21" s="237" t="s">
        <v>219</v>
      </c>
      <c r="D21" s="182">
        <v>1</v>
      </c>
      <c r="E21" s="303">
        <v>0.2</v>
      </c>
      <c r="F21" s="269"/>
      <c r="G21" s="289">
        <v>2.19</v>
      </c>
      <c r="H21" s="257">
        <v>5</v>
      </c>
      <c r="I21" s="302">
        <f t="shared" si="0"/>
        <v>0</v>
      </c>
    </row>
    <row r="22" spans="1:9" ht="15" customHeight="1" x14ac:dyDescent="0.25">
      <c r="A22" s="173"/>
      <c r="B22" s="389"/>
      <c r="C22" s="237" t="s">
        <v>228</v>
      </c>
      <c r="D22" s="182">
        <v>1</v>
      </c>
      <c r="E22" s="303">
        <v>0.2</v>
      </c>
      <c r="F22" s="269"/>
      <c r="G22" s="289">
        <v>2.19</v>
      </c>
      <c r="H22" s="257">
        <v>5</v>
      </c>
      <c r="I22" s="302">
        <f t="shared" si="0"/>
        <v>0</v>
      </c>
    </row>
    <row r="23" spans="1:9" ht="15" customHeight="1" x14ac:dyDescent="0.25">
      <c r="A23" s="173"/>
      <c r="B23" s="389"/>
      <c r="C23" s="237" t="s">
        <v>221</v>
      </c>
      <c r="D23" s="182">
        <v>3</v>
      </c>
      <c r="E23" s="219">
        <v>1</v>
      </c>
      <c r="F23" s="269"/>
      <c r="G23" s="289">
        <v>2.19</v>
      </c>
      <c r="H23" s="257">
        <v>5</v>
      </c>
      <c r="I23" s="302">
        <f t="shared" si="0"/>
        <v>0</v>
      </c>
    </row>
    <row r="24" spans="1:9" ht="15" customHeight="1" x14ac:dyDescent="0.25">
      <c r="A24" s="173"/>
      <c r="B24" s="389"/>
      <c r="C24" s="237" t="s">
        <v>230</v>
      </c>
      <c r="D24" s="304">
        <v>1</v>
      </c>
      <c r="E24" s="219">
        <v>1</v>
      </c>
      <c r="F24" s="269"/>
      <c r="G24" s="289">
        <v>2.19</v>
      </c>
      <c r="H24" s="257">
        <v>5</v>
      </c>
      <c r="I24" s="302">
        <f t="shared" si="0"/>
        <v>0</v>
      </c>
    </row>
    <row r="25" spans="1:9" ht="15" customHeight="1" x14ac:dyDescent="0.25">
      <c r="A25" s="173"/>
      <c r="B25" s="391"/>
      <c r="C25" s="237" t="s">
        <v>227</v>
      </c>
      <c r="D25" s="182">
        <v>1</v>
      </c>
      <c r="E25" s="219">
        <v>1</v>
      </c>
      <c r="F25" s="269"/>
      <c r="G25" s="289">
        <v>2.19</v>
      </c>
      <c r="H25" s="257">
        <v>5</v>
      </c>
      <c r="I25" s="302">
        <f t="shared" si="0"/>
        <v>0</v>
      </c>
    </row>
    <row r="26" spans="1:9" ht="15" customHeight="1" x14ac:dyDescent="0.25">
      <c r="A26" s="173"/>
      <c r="B26" s="388" t="s">
        <v>140</v>
      </c>
      <c r="C26" s="237" t="s">
        <v>261</v>
      </c>
      <c r="D26" s="182">
        <v>1</v>
      </c>
      <c r="E26" s="219">
        <v>1</v>
      </c>
      <c r="F26" s="269"/>
      <c r="G26" s="289">
        <v>2.19</v>
      </c>
      <c r="H26" s="257">
        <v>5</v>
      </c>
      <c r="I26" s="302">
        <f t="shared" si="0"/>
        <v>0</v>
      </c>
    </row>
    <row r="27" spans="1:9" ht="15" customHeight="1" x14ac:dyDescent="0.25">
      <c r="A27" s="173"/>
      <c r="B27" s="389"/>
      <c r="C27" s="244" t="s">
        <v>262</v>
      </c>
      <c r="D27" s="182">
        <v>3</v>
      </c>
      <c r="E27" s="219">
        <v>1</v>
      </c>
      <c r="F27" s="270"/>
      <c r="G27" s="289">
        <v>2.19</v>
      </c>
      <c r="H27" s="257">
        <v>5</v>
      </c>
      <c r="I27" s="302">
        <f t="shared" si="0"/>
        <v>0</v>
      </c>
    </row>
    <row r="28" spans="1:9" ht="15" customHeight="1" x14ac:dyDescent="0.25">
      <c r="A28" s="173"/>
      <c r="B28" s="389"/>
      <c r="C28" s="244" t="s">
        <v>263</v>
      </c>
      <c r="D28" s="182">
        <v>1</v>
      </c>
      <c r="E28" s="219">
        <v>1</v>
      </c>
      <c r="F28" s="270"/>
      <c r="G28" s="289">
        <v>2.19</v>
      </c>
      <c r="H28" s="257">
        <v>5</v>
      </c>
      <c r="I28" s="302">
        <f t="shared" si="0"/>
        <v>0</v>
      </c>
    </row>
    <row r="29" spans="1:9" ht="15" customHeight="1" x14ac:dyDescent="0.25">
      <c r="A29" s="173"/>
      <c r="B29" s="389"/>
      <c r="C29" s="244" t="s">
        <v>264</v>
      </c>
      <c r="D29" s="182">
        <v>1</v>
      </c>
      <c r="E29" s="219">
        <v>1</v>
      </c>
      <c r="F29" s="270"/>
      <c r="G29" s="289">
        <v>2.19</v>
      </c>
      <c r="H29" s="257">
        <v>5</v>
      </c>
      <c r="I29" s="302">
        <f t="shared" si="0"/>
        <v>0</v>
      </c>
    </row>
    <row r="30" spans="1:9" ht="15" customHeight="1" thickBot="1" x14ac:dyDescent="0.3">
      <c r="A30" s="173"/>
      <c r="B30" s="390"/>
      <c r="C30" s="305" t="s">
        <v>265</v>
      </c>
      <c r="D30" s="306">
        <v>1</v>
      </c>
      <c r="E30" s="307">
        <v>0.3</v>
      </c>
      <c r="F30" s="282"/>
      <c r="G30" s="290">
        <v>2.19</v>
      </c>
      <c r="H30" s="258">
        <v>5</v>
      </c>
      <c r="I30" s="308">
        <f t="shared" si="0"/>
        <v>0</v>
      </c>
    </row>
    <row r="31" spans="1:9" ht="3.95" customHeight="1" thickBot="1" x14ac:dyDescent="0.3">
      <c r="A31" s="173"/>
      <c r="B31" s="207"/>
      <c r="C31" s="234"/>
      <c r="D31" s="205"/>
      <c r="E31" s="205"/>
      <c r="F31" s="259"/>
      <c r="G31" s="260"/>
      <c r="H31" s="260"/>
      <c r="I31" s="210"/>
    </row>
    <row r="32" spans="1:9" ht="16.5" thickBot="1" x14ac:dyDescent="0.3">
      <c r="A32" s="173"/>
      <c r="B32" s="355" t="s">
        <v>210</v>
      </c>
      <c r="C32" s="356"/>
      <c r="D32" s="356"/>
      <c r="E32" s="356"/>
      <c r="F32" s="356"/>
      <c r="G32" s="356"/>
      <c r="H32" s="357"/>
      <c r="I32" s="276" t="str" cm="1">
        <f t="array" ref="I32">IF(OR(F13:F30=""),"",SUM(I13:I30))</f>
        <v/>
      </c>
    </row>
    <row r="33" spans="1:9" ht="15.75" thickBot="1" x14ac:dyDescent="0.3">
      <c r="A33" s="173"/>
      <c r="B33" s="173"/>
      <c r="C33" s="234"/>
      <c r="D33" s="173"/>
      <c r="E33" s="173"/>
      <c r="F33" s="261"/>
      <c r="G33" s="262"/>
      <c r="H33" s="262"/>
      <c r="I33" s="262"/>
    </row>
    <row r="34" spans="1:9" ht="47.25" x14ac:dyDescent="0.25">
      <c r="A34" s="173"/>
      <c r="B34" s="386" t="s">
        <v>163</v>
      </c>
      <c r="C34" s="310" t="s">
        <v>157</v>
      </c>
      <c r="D34" s="300" t="s">
        <v>1</v>
      </c>
      <c r="E34" s="300" t="s">
        <v>247</v>
      </c>
      <c r="F34" s="311" t="s">
        <v>192</v>
      </c>
      <c r="G34" s="311" t="s">
        <v>193</v>
      </c>
      <c r="H34" s="311" t="s">
        <v>246</v>
      </c>
      <c r="I34" s="251" t="s">
        <v>145</v>
      </c>
    </row>
    <row r="35" spans="1:9" ht="15" customHeight="1" thickBot="1" x14ac:dyDescent="0.3">
      <c r="A35" s="173"/>
      <c r="B35" s="387"/>
      <c r="C35" s="305" t="s">
        <v>266</v>
      </c>
      <c r="D35" s="306">
        <v>1</v>
      </c>
      <c r="E35" s="307">
        <v>1</v>
      </c>
      <c r="F35" s="283"/>
      <c r="G35" s="265">
        <f>+F35*30</f>
        <v>0</v>
      </c>
      <c r="H35" s="266">
        <v>5</v>
      </c>
      <c r="I35" s="320">
        <f>ROUND(+H35*G35*E35*D35,0)</f>
        <v>0</v>
      </c>
    </row>
    <row r="36" spans="1:9" ht="3.95" customHeight="1" thickBot="1" x14ac:dyDescent="0.3">
      <c r="A36" s="173"/>
      <c r="B36" s="207"/>
      <c r="C36" s="314"/>
      <c r="D36" s="205"/>
      <c r="E36" s="321"/>
      <c r="F36" s="322"/>
      <c r="G36" s="267"/>
      <c r="H36" s="268"/>
      <c r="I36" s="323"/>
    </row>
    <row r="37" spans="1:9" ht="16.5" thickBot="1" x14ac:dyDescent="0.3">
      <c r="A37" s="173"/>
      <c r="B37" s="358" t="s">
        <v>211</v>
      </c>
      <c r="C37" s="359"/>
      <c r="D37" s="359"/>
      <c r="E37" s="359"/>
      <c r="F37" s="359"/>
      <c r="G37" s="359"/>
      <c r="H37" s="359"/>
      <c r="I37" s="271" t="str">
        <f>IF(F35="","",SUM(I35))</f>
        <v/>
      </c>
    </row>
    <row r="38" spans="1:9" ht="3.95" customHeight="1" thickBot="1" x14ac:dyDescent="0.3">
      <c r="A38" s="173"/>
      <c r="B38" s="173"/>
      <c r="C38" s="234"/>
      <c r="D38" s="173"/>
      <c r="E38" s="173"/>
      <c r="F38" s="262"/>
      <c r="G38" s="262"/>
      <c r="H38" s="262"/>
      <c r="I38" s="284"/>
    </row>
    <row r="39" spans="1:9" ht="64.5" customHeight="1" thickBot="1" x14ac:dyDescent="0.3">
      <c r="A39" s="173"/>
      <c r="B39" s="317" t="s">
        <v>212</v>
      </c>
      <c r="C39" s="325" t="s">
        <v>245</v>
      </c>
      <c r="D39" s="374" t="s">
        <v>184</v>
      </c>
      <c r="E39" s="374"/>
      <c r="F39" s="374"/>
      <c r="G39" s="374"/>
      <c r="H39" s="318">
        <v>7.0000000000000007E-2</v>
      </c>
      <c r="I39" s="271" t="str">
        <f>IF(I32="","",ROUND(H39*I32,0))</f>
        <v/>
      </c>
    </row>
    <row r="40" spans="1:9" ht="3.95" customHeight="1" thickBot="1" x14ac:dyDescent="0.3">
      <c r="A40" s="173"/>
      <c r="B40" s="173"/>
      <c r="C40" s="234"/>
      <c r="D40" s="173"/>
      <c r="E40" s="173"/>
      <c r="F40" s="264"/>
      <c r="G40" s="264"/>
      <c r="H40" s="264"/>
      <c r="I40" s="285"/>
    </row>
    <row r="41" spans="1:9" ht="15.75" customHeight="1" x14ac:dyDescent="0.25">
      <c r="A41" s="173"/>
      <c r="B41" s="360" t="s">
        <v>248</v>
      </c>
      <c r="C41" s="361"/>
      <c r="D41" s="361"/>
      <c r="E41" s="361"/>
      <c r="F41" s="361"/>
      <c r="G41" s="361"/>
      <c r="H41" s="361"/>
      <c r="I41" s="286" t="str">
        <f>IF(OR(I32="",I37="",I39=""),"",I32+I37+I39)</f>
        <v/>
      </c>
    </row>
    <row r="42" spans="1:9" ht="15.75" customHeight="1" x14ac:dyDescent="0.25">
      <c r="A42" s="173"/>
      <c r="B42" s="367" t="s">
        <v>214</v>
      </c>
      <c r="C42" s="368"/>
      <c r="D42" s="368"/>
      <c r="E42" s="368"/>
      <c r="F42" s="368"/>
      <c r="G42" s="368"/>
      <c r="H42" s="250">
        <v>0.19</v>
      </c>
      <c r="I42" s="287" t="str">
        <f>IF(I41="","",ROUND(H42*I41,0))</f>
        <v/>
      </c>
    </row>
    <row r="43" spans="1:9" ht="20.100000000000001" customHeight="1" thickBot="1" x14ac:dyDescent="0.3">
      <c r="A43" s="173"/>
      <c r="B43" s="369" t="s">
        <v>253</v>
      </c>
      <c r="C43" s="370"/>
      <c r="D43" s="370"/>
      <c r="E43" s="370"/>
      <c r="F43" s="370"/>
      <c r="G43" s="370"/>
      <c r="H43" s="370"/>
      <c r="I43" s="288" t="str">
        <f>IF(OR(I41="",I42=""),"",ROUND(+I41+I42,0))</f>
        <v/>
      </c>
    </row>
    <row r="44" spans="1:9" x14ac:dyDescent="0.25">
      <c r="I44" s="324"/>
    </row>
    <row r="46" spans="1:9" x14ac:dyDescent="0.25">
      <c r="B46" s="382"/>
      <c r="C46" s="382"/>
      <c r="D46" s="252"/>
    </row>
    <row r="47" spans="1:9" x14ac:dyDescent="0.25">
      <c r="B47" s="382"/>
      <c r="C47" s="382"/>
      <c r="D47" s="252"/>
    </row>
    <row r="48" spans="1:9" x14ac:dyDescent="0.25">
      <c r="B48" s="382"/>
      <c r="C48" s="382"/>
      <c r="D48" s="252"/>
    </row>
    <row r="49" spans="2:6" x14ac:dyDescent="0.25">
      <c r="B49" s="382"/>
      <c r="C49" s="382"/>
      <c r="D49" s="252"/>
    </row>
    <row r="50" spans="2:6" x14ac:dyDescent="0.25">
      <c r="B50" s="383"/>
      <c r="C50" s="383"/>
      <c r="D50" s="252"/>
    </row>
    <row r="51" spans="2:6" x14ac:dyDescent="0.25">
      <c r="B51" s="384" t="s">
        <v>257</v>
      </c>
      <c r="C51" s="384"/>
      <c r="D51" s="253"/>
    </row>
    <row r="52" spans="2:6" x14ac:dyDescent="0.25">
      <c r="B52" s="254"/>
      <c r="C52" s="254"/>
      <c r="D52" s="255"/>
    </row>
    <row r="53" spans="2:6" x14ac:dyDescent="0.25">
      <c r="B53" s="385" t="s">
        <v>258</v>
      </c>
      <c r="C53" s="385"/>
      <c r="D53" s="385"/>
      <c r="E53" s="385"/>
      <c r="F53" s="385"/>
    </row>
    <row r="54" spans="2:6" x14ac:dyDescent="0.25">
      <c r="B54" s="385" t="s">
        <v>259</v>
      </c>
      <c r="C54" s="385"/>
      <c r="D54" s="385"/>
      <c r="E54" s="385"/>
      <c r="F54" s="385"/>
    </row>
    <row r="55" spans="2:6" x14ac:dyDescent="0.25">
      <c r="B55" s="385" t="s">
        <v>260</v>
      </c>
      <c r="C55" s="385"/>
      <c r="D55" s="385"/>
      <c r="E55" s="385"/>
      <c r="F55" s="385"/>
    </row>
  </sheetData>
  <sheetProtection algorithmName="SHA-512" hashValue="1q7Gg9XgtPZYeMfnKpuwruiV8cGp9TnI0QraXN6vfa3mmxCtWHrRnYngX7zSvbjOvaB97E138bCPrUe5ziApEA==" saltValue="Ih3eRkxHKrMFRaG7PZn0Ag==" spinCount="100000" sheet="1" objects="1" scenarios="1"/>
  <mergeCells count="19">
    <mergeCell ref="B41:H41"/>
    <mergeCell ref="B10:I10"/>
    <mergeCell ref="B2:I2"/>
    <mergeCell ref="B4:I4"/>
    <mergeCell ref="C6:I6"/>
    <mergeCell ref="C8:I8"/>
    <mergeCell ref="B32:H32"/>
    <mergeCell ref="B34:B35"/>
    <mergeCell ref="B37:H37"/>
    <mergeCell ref="D39:G39"/>
    <mergeCell ref="B26:B30"/>
    <mergeCell ref="B14:B25"/>
    <mergeCell ref="B54:F54"/>
    <mergeCell ref="B55:F55"/>
    <mergeCell ref="B42:G42"/>
    <mergeCell ref="B43:H43"/>
    <mergeCell ref="B46:C50"/>
    <mergeCell ref="B51:C51"/>
    <mergeCell ref="B53:F53"/>
  </mergeCells>
  <pageMargins left="0.7" right="0.7" top="0.75" bottom="0.75" header="0.3" footer="0.3"/>
  <pageSetup scale="36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B3:J32"/>
  <sheetViews>
    <sheetView topLeftCell="C1" workbookViewId="0">
      <selection activeCell="H13" sqref="H13"/>
    </sheetView>
  </sheetViews>
  <sheetFormatPr baseColWidth="10" defaultRowHeight="15" x14ac:dyDescent="0.25"/>
  <cols>
    <col min="2" max="4" width="24.42578125" customWidth="1"/>
    <col min="7" max="7" width="39.42578125" customWidth="1"/>
    <col min="8" max="8" width="66.42578125" customWidth="1"/>
  </cols>
  <sheetData>
    <row r="3" spans="2:10" ht="47.25" x14ac:dyDescent="0.25">
      <c r="B3" s="176" t="s">
        <v>143</v>
      </c>
      <c r="C3" s="199"/>
      <c r="D3" s="178" t="s">
        <v>191</v>
      </c>
      <c r="G3" s="205"/>
      <c r="H3" s="206"/>
    </row>
    <row r="4" spans="2:10" x14ac:dyDescent="0.25">
      <c r="B4" s="182" t="s">
        <v>164</v>
      </c>
      <c r="C4" s="196"/>
      <c r="D4" s="184">
        <v>6946000</v>
      </c>
    </row>
    <row r="5" spans="2:10" x14ac:dyDescent="0.25">
      <c r="B5" s="182" t="s">
        <v>165</v>
      </c>
      <c r="C5" s="196"/>
      <c r="D5" s="184">
        <v>5862000</v>
      </c>
    </row>
    <row r="6" spans="2:10" x14ac:dyDescent="0.25">
      <c r="B6" s="182" t="s">
        <v>166</v>
      </c>
      <c r="C6" s="196"/>
      <c r="D6" s="184">
        <v>4992000</v>
      </c>
    </row>
    <row r="7" spans="2:10" x14ac:dyDescent="0.25">
      <c r="B7" s="182" t="s">
        <v>164</v>
      </c>
      <c r="C7" s="196"/>
      <c r="D7" s="184">
        <v>6946000</v>
      </c>
      <c r="G7" s="205"/>
      <c r="H7" s="206"/>
    </row>
    <row r="8" spans="2:10" x14ac:dyDescent="0.25">
      <c r="B8" s="182" t="s">
        <v>165</v>
      </c>
      <c r="C8" s="196"/>
      <c r="D8" s="184">
        <v>5862000</v>
      </c>
    </row>
    <row r="9" spans="2:10" x14ac:dyDescent="0.25">
      <c r="B9" s="182" t="s">
        <v>166</v>
      </c>
      <c r="C9" s="196"/>
      <c r="D9" s="184">
        <v>4992000</v>
      </c>
    </row>
    <row r="10" spans="2:10" x14ac:dyDescent="0.25">
      <c r="B10" s="182" t="s">
        <v>167</v>
      </c>
      <c r="C10" s="196"/>
      <c r="D10" s="184">
        <v>4501000</v>
      </c>
    </row>
    <row r="11" spans="2:10" x14ac:dyDescent="0.25">
      <c r="B11" s="182" t="s">
        <v>168</v>
      </c>
      <c r="C11" s="196"/>
      <c r="D11" s="184">
        <v>4014000</v>
      </c>
    </row>
    <row r="12" spans="2:10" x14ac:dyDescent="0.25">
      <c r="B12" s="182" t="s">
        <v>169</v>
      </c>
      <c r="C12" s="196"/>
      <c r="D12" s="184">
        <v>3035000</v>
      </c>
    </row>
    <row r="13" spans="2:10" x14ac:dyDescent="0.25">
      <c r="B13" s="182" t="s">
        <v>137</v>
      </c>
      <c r="C13" s="196"/>
      <c r="D13" s="184">
        <v>2864000</v>
      </c>
    </row>
    <row r="14" spans="2:10" x14ac:dyDescent="0.25">
      <c r="B14" s="173"/>
      <c r="C14" s="197"/>
      <c r="D14" s="204"/>
      <c r="G14" s="182" t="s">
        <v>164</v>
      </c>
      <c r="H14" s="182" t="s">
        <v>164</v>
      </c>
      <c r="I14" s="182" t="s">
        <v>170</v>
      </c>
      <c r="J14" s="182" t="s">
        <v>148</v>
      </c>
    </row>
    <row r="15" spans="2:10" x14ac:dyDescent="0.25">
      <c r="B15" s="182" t="s">
        <v>170</v>
      </c>
      <c r="C15" s="198"/>
      <c r="D15" s="188">
        <v>2165000</v>
      </c>
      <c r="G15" s="182" t="s">
        <v>165</v>
      </c>
      <c r="H15" s="182" t="s">
        <v>165</v>
      </c>
      <c r="I15" s="182" t="s">
        <v>171</v>
      </c>
      <c r="J15" s="182" t="s">
        <v>149</v>
      </c>
    </row>
    <row r="16" spans="2:10" x14ac:dyDescent="0.25">
      <c r="B16" s="182" t="s">
        <v>171</v>
      </c>
      <c r="C16" s="198"/>
      <c r="D16" s="188">
        <v>2078000</v>
      </c>
      <c r="G16" s="182" t="s">
        <v>166</v>
      </c>
      <c r="H16" s="182" t="s">
        <v>166</v>
      </c>
      <c r="I16" s="182" t="s">
        <v>172</v>
      </c>
      <c r="J16" s="182" t="s">
        <v>151</v>
      </c>
    </row>
    <row r="17" spans="2:10" x14ac:dyDescent="0.25">
      <c r="B17" s="182" t="s">
        <v>172</v>
      </c>
      <c r="C17" s="198"/>
      <c r="D17" s="188">
        <v>1916000</v>
      </c>
      <c r="H17" s="182" t="s">
        <v>167</v>
      </c>
      <c r="I17" s="182" t="s">
        <v>173</v>
      </c>
      <c r="J17" s="182" t="s">
        <v>152</v>
      </c>
    </row>
    <row r="18" spans="2:10" x14ac:dyDescent="0.25">
      <c r="B18" s="182" t="s">
        <v>173</v>
      </c>
      <c r="C18" s="198"/>
      <c r="D18" s="188">
        <v>1827000</v>
      </c>
      <c r="H18" s="182" t="s">
        <v>168</v>
      </c>
      <c r="I18" s="182" t="s">
        <v>174</v>
      </c>
      <c r="J18" s="182" t="s">
        <v>153</v>
      </c>
    </row>
    <row r="19" spans="2:10" x14ac:dyDescent="0.25">
      <c r="B19" s="182" t="s">
        <v>174</v>
      </c>
      <c r="C19" s="198"/>
      <c r="D19" s="188">
        <v>1777000</v>
      </c>
      <c r="H19" s="182" t="s">
        <v>169</v>
      </c>
      <c r="I19" s="182" t="s">
        <v>175</v>
      </c>
      <c r="J19" s="182" t="s">
        <v>158</v>
      </c>
    </row>
    <row r="20" spans="2:10" x14ac:dyDescent="0.25">
      <c r="B20" s="182" t="s">
        <v>175</v>
      </c>
      <c r="C20" s="198"/>
      <c r="D20" s="188">
        <v>1576000</v>
      </c>
      <c r="H20" s="182" t="s">
        <v>137</v>
      </c>
      <c r="I20" s="182" t="s">
        <v>176</v>
      </c>
      <c r="J20" s="182" t="s">
        <v>159</v>
      </c>
    </row>
    <row r="21" spans="2:10" x14ac:dyDescent="0.25">
      <c r="B21" s="182" t="s">
        <v>176</v>
      </c>
      <c r="C21" s="198"/>
      <c r="D21" s="188">
        <v>1548000</v>
      </c>
      <c r="I21" s="182" t="s">
        <v>177</v>
      </c>
    </row>
    <row r="22" spans="2:10" x14ac:dyDescent="0.25">
      <c r="B22" s="182" t="s">
        <v>177</v>
      </c>
      <c r="C22" s="198"/>
      <c r="D22" s="188">
        <v>1419000</v>
      </c>
      <c r="I22" s="182" t="s">
        <v>178</v>
      </c>
    </row>
    <row r="23" spans="2:10" x14ac:dyDescent="0.25">
      <c r="B23" s="182" t="s">
        <v>178</v>
      </c>
      <c r="C23" s="198"/>
      <c r="D23" s="188">
        <v>1343000</v>
      </c>
    </row>
    <row r="24" spans="2:10" x14ac:dyDescent="0.25">
      <c r="B24" s="173"/>
      <c r="C24" s="175"/>
      <c r="D24" s="197"/>
    </row>
    <row r="25" spans="2:10" ht="31.5" x14ac:dyDescent="0.25">
      <c r="B25" s="194" t="s">
        <v>156</v>
      </c>
      <c r="C25" s="194" t="s">
        <v>154</v>
      </c>
      <c r="D25" s="194" t="s">
        <v>193</v>
      </c>
    </row>
    <row r="26" spans="2:10" x14ac:dyDescent="0.25">
      <c r="B26" s="182" t="s">
        <v>148</v>
      </c>
      <c r="C26" s="191">
        <v>94900</v>
      </c>
      <c r="D26" s="191">
        <v>2876000</v>
      </c>
    </row>
    <row r="27" spans="2:10" x14ac:dyDescent="0.25">
      <c r="B27" s="182" t="s">
        <v>149</v>
      </c>
      <c r="C27" s="191">
        <v>205000</v>
      </c>
      <c r="D27" s="191">
        <v>6179000</v>
      </c>
    </row>
    <row r="28" spans="2:10" x14ac:dyDescent="0.25">
      <c r="B28" s="182" t="s">
        <v>151</v>
      </c>
      <c r="C28" s="191">
        <v>148533</v>
      </c>
      <c r="D28" s="191">
        <v>4485000</v>
      </c>
    </row>
    <row r="29" spans="2:10" x14ac:dyDescent="0.25">
      <c r="B29" s="182" t="s">
        <v>152</v>
      </c>
      <c r="C29" s="191">
        <v>190900</v>
      </c>
      <c r="D29" s="191">
        <v>5756000</v>
      </c>
    </row>
    <row r="30" spans="2:10" x14ac:dyDescent="0.25">
      <c r="B30" s="182" t="s">
        <v>153</v>
      </c>
      <c r="C30" s="191">
        <v>169000</v>
      </c>
      <c r="D30" s="191">
        <v>5092000</v>
      </c>
    </row>
    <row r="31" spans="2:10" x14ac:dyDescent="0.25">
      <c r="B31" s="182" t="s">
        <v>158</v>
      </c>
      <c r="C31" s="191">
        <v>241000</v>
      </c>
      <c r="D31" s="191">
        <v>7270000</v>
      </c>
    </row>
    <row r="32" spans="2:10" x14ac:dyDescent="0.25">
      <c r="B32" s="182" t="s">
        <v>159</v>
      </c>
      <c r="C32" s="191">
        <v>329000</v>
      </c>
      <c r="D32" s="191">
        <v>9897000</v>
      </c>
    </row>
  </sheetData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B5:K57"/>
  <sheetViews>
    <sheetView view="pageBreakPreview" topLeftCell="A10" zoomScale="60" zoomScaleNormal="85" workbookViewId="0">
      <selection activeCell="H17" sqref="H17"/>
    </sheetView>
  </sheetViews>
  <sheetFormatPr baseColWidth="10" defaultColWidth="11.42578125" defaultRowHeight="15" x14ac:dyDescent="0.25"/>
  <cols>
    <col min="1" max="1" width="4" style="173" customWidth="1"/>
    <col min="2" max="2" width="27.5703125" style="173" customWidth="1"/>
    <col min="3" max="3" width="69.42578125" style="173" customWidth="1"/>
    <col min="4" max="4" width="51.5703125" style="173" customWidth="1"/>
    <col min="5" max="5" width="17.5703125" style="173" bestFit="1" customWidth="1"/>
    <col min="6" max="6" width="22.140625" style="175" customWidth="1"/>
    <col min="7" max="7" width="35.5703125" style="175" customWidth="1"/>
    <col min="8" max="8" width="32.42578125" style="175" customWidth="1"/>
    <col min="9" max="9" width="34.42578125" style="175" customWidth="1"/>
    <col min="10" max="10" width="15.5703125" style="173" bestFit="1" customWidth="1"/>
    <col min="11" max="11" width="11.42578125" style="174"/>
    <col min="12" max="12" width="15.5703125" style="173" bestFit="1" customWidth="1"/>
    <col min="13" max="16384" width="11.42578125" style="173"/>
  </cols>
  <sheetData>
    <row r="5" spans="2:9" ht="15.75" x14ac:dyDescent="0.25">
      <c r="B5" s="342" t="s">
        <v>189</v>
      </c>
      <c r="C5" s="342"/>
      <c r="D5" s="342"/>
      <c r="E5" s="342"/>
      <c r="F5" s="342"/>
      <c r="G5" s="342"/>
      <c r="H5" s="342"/>
      <c r="I5" s="342"/>
    </row>
    <row r="7" spans="2:9" ht="33" customHeight="1" x14ac:dyDescent="0.25">
      <c r="B7" s="173" t="s">
        <v>190</v>
      </c>
    </row>
    <row r="10" spans="2:9" ht="72" customHeight="1" x14ac:dyDescent="0.25">
      <c r="B10" s="343" t="s">
        <v>142</v>
      </c>
      <c r="C10" s="343"/>
      <c r="D10" s="176" t="s">
        <v>144</v>
      </c>
      <c r="E10" s="176" t="s">
        <v>143</v>
      </c>
      <c r="F10" s="177" t="s">
        <v>185</v>
      </c>
      <c r="G10" s="178" t="s">
        <v>191</v>
      </c>
      <c r="H10" s="179" t="s">
        <v>146</v>
      </c>
      <c r="I10" s="180" t="s">
        <v>145</v>
      </c>
    </row>
    <row r="11" spans="2:9" ht="50.25" customHeight="1" x14ac:dyDescent="0.25">
      <c r="B11" s="343" t="s">
        <v>138</v>
      </c>
      <c r="C11" s="392" t="s">
        <v>199</v>
      </c>
      <c r="D11" s="181" t="s">
        <v>133</v>
      </c>
      <c r="E11" s="182" t="s">
        <v>164</v>
      </c>
      <c r="F11" s="183">
        <v>6947000</v>
      </c>
      <c r="G11" s="184">
        <v>6946000</v>
      </c>
      <c r="H11" s="185">
        <v>2.19</v>
      </c>
      <c r="I11" s="186">
        <f t="shared" ref="I11:I20" si="0">+F11*H11</f>
        <v>15213930</v>
      </c>
    </row>
    <row r="12" spans="2:9" ht="36.75" customHeight="1" x14ac:dyDescent="0.25">
      <c r="B12" s="343"/>
      <c r="C12" s="392"/>
      <c r="D12" s="181" t="s">
        <v>133</v>
      </c>
      <c r="E12" s="182" t="s">
        <v>165</v>
      </c>
      <c r="F12" s="183">
        <v>5863000</v>
      </c>
      <c r="G12" s="184">
        <v>5862000</v>
      </c>
      <c r="H12" s="185">
        <f>+$H$11</f>
        <v>2.19</v>
      </c>
      <c r="I12" s="186">
        <f t="shared" si="0"/>
        <v>12839970</v>
      </c>
    </row>
    <row r="13" spans="2:9" ht="41.25" customHeight="1" x14ac:dyDescent="0.25">
      <c r="B13" s="343"/>
      <c r="C13" s="392"/>
      <c r="D13" s="181" t="s">
        <v>133</v>
      </c>
      <c r="E13" s="182" t="s">
        <v>166</v>
      </c>
      <c r="F13" s="183">
        <v>4993000</v>
      </c>
      <c r="G13" s="184">
        <v>4992000</v>
      </c>
      <c r="H13" s="185">
        <f t="shared" ref="H13:H30" si="1">+$H$11</f>
        <v>2.19</v>
      </c>
      <c r="I13" s="186">
        <f t="shared" si="0"/>
        <v>10934670</v>
      </c>
    </row>
    <row r="14" spans="2:9" ht="62.25" customHeight="1" x14ac:dyDescent="0.25">
      <c r="B14" s="343" t="s">
        <v>68</v>
      </c>
      <c r="C14" s="392" t="s">
        <v>139</v>
      </c>
      <c r="D14" s="181" t="s">
        <v>133</v>
      </c>
      <c r="E14" s="182" t="s">
        <v>164</v>
      </c>
      <c r="F14" s="183">
        <v>6947000</v>
      </c>
      <c r="G14" s="184">
        <v>6946000</v>
      </c>
      <c r="H14" s="185">
        <f t="shared" si="1"/>
        <v>2.19</v>
      </c>
      <c r="I14" s="186">
        <f t="shared" si="0"/>
        <v>15213930</v>
      </c>
    </row>
    <row r="15" spans="2:9" ht="41.25" customHeight="1" x14ac:dyDescent="0.25">
      <c r="B15" s="343"/>
      <c r="C15" s="392"/>
      <c r="D15" s="181" t="s">
        <v>133</v>
      </c>
      <c r="E15" s="182" t="s">
        <v>165</v>
      </c>
      <c r="F15" s="183">
        <v>5863000</v>
      </c>
      <c r="G15" s="184">
        <v>5862000</v>
      </c>
      <c r="H15" s="185">
        <f t="shared" si="1"/>
        <v>2.19</v>
      </c>
      <c r="I15" s="186">
        <f t="shared" si="0"/>
        <v>12839970</v>
      </c>
    </row>
    <row r="16" spans="2:9" ht="41.25" customHeight="1" x14ac:dyDescent="0.25">
      <c r="B16" s="343"/>
      <c r="C16" s="392"/>
      <c r="D16" s="181" t="s">
        <v>133</v>
      </c>
      <c r="E16" s="182" t="s">
        <v>166</v>
      </c>
      <c r="F16" s="183">
        <v>4993000</v>
      </c>
      <c r="G16" s="184">
        <v>4992000</v>
      </c>
      <c r="H16" s="185">
        <f t="shared" si="1"/>
        <v>2.19</v>
      </c>
      <c r="I16" s="186">
        <f t="shared" si="0"/>
        <v>10934670</v>
      </c>
    </row>
    <row r="17" spans="2:9" ht="41.25" customHeight="1" x14ac:dyDescent="0.25">
      <c r="B17" s="343"/>
      <c r="C17" s="392"/>
      <c r="D17" s="181" t="s">
        <v>133</v>
      </c>
      <c r="E17" s="182" t="s">
        <v>167</v>
      </c>
      <c r="F17" s="183">
        <v>4502000</v>
      </c>
      <c r="G17" s="184">
        <v>4501000</v>
      </c>
      <c r="H17" s="185">
        <f t="shared" si="1"/>
        <v>2.19</v>
      </c>
      <c r="I17" s="186">
        <f t="shared" si="0"/>
        <v>9859380</v>
      </c>
    </row>
    <row r="18" spans="2:9" ht="46.5" customHeight="1" x14ac:dyDescent="0.25">
      <c r="B18" s="343"/>
      <c r="C18" s="392"/>
      <c r="D18" s="181" t="s">
        <v>133</v>
      </c>
      <c r="E18" s="182" t="s">
        <v>168</v>
      </c>
      <c r="F18" s="183">
        <v>4015000</v>
      </c>
      <c r="G18" s="184">
        <v>4014000</v>
      </c>
      <c r="H18" s="185">
        <f t="shared" si="1"/>
        <v>2.19</v>
      </c>
      <c r="I18" s="186">
        <f t="shared" si="0"/>
        <v>8792850</v>
      </c>
    </row>
    <row r="19" spans="2:9" ht="41.25" customHeight="1" x14ac:dyDescent="0.25">
      <c r="B19" s="343"/>
      <c r="C19" s="392"/>
      <c r="D19" s="181" t="s">
        <v>133</v>
      </c>
      <c r="E19" s="182" t="s">
        <v>169</v>
      </c>
      <c r="F19" s="183">
        <v>3036000</v>
      </c>
      <c r="G19" s="184">
        <v>3035000</v>
      </c>
      <c r="H19" s="185">
        <f t="shared" si="1"/>
        <v>2.19</v>
      </c>
      <c r="I19" s="186">
        <f t="shared" si="0"/>
        <v>6648840</v>
      </c>
    </row>
    <row r="20" spans="2:9" ht="57.75" customHeight="1" x14ac:dyDescent="0.25">
      <c r="B20" s="343"/>
      <c r="C20" s="392"/>
      <c r="D20" s="181" t="s">
        <v>133</v>
      </c>
      <c r="E20" s="182" t="s">
        <v>137</v>
      </c>
      <c r="F20" s="183">
        <v>2865000</v>
      </c>
      <c r="G20" s="184">
        <v>2864000</v>
      </c>
      <c r="H20" s="185">
        <f t="shared" si="1"/>
        <v>2.19</v>
      </c>
      <c r="I20" s="186">
        <f t="shared" si="0"/>
        <v>6274350</v>
      </c>
    </row>
    <row r="22" spans="2:9" ht="41.1" customHeight="1" x14ac:dyDescent="0.25">
      <c r="B22" s="344" t="s">
        <v>140</v>
      </c>
      <c r="C22" s="393" t="s">
        <v>141</v>
      </c>
      <c r="D22" s="181" t="s">
        <v>136</v>
      </c>
      <c r="E22" s="182" t="s">
        <v>170</v>
      </c>
      <c r="F22" s="187">
        <v>2166000</v>
      </c>
      <c r="G22" s="188">
        <v>2165000</v>
      </c>
      <c r="H22" s="185">
        <f t="shared" si="1"/>
        <v>2.19</v>
      </c>
      <c r="I22" s="186">
        <f t="shared" ref="I22:I30" si="2">+F22*H22</f>
        <v>4743540</v>
      </c>
    </row>
    <row r="23" spans="2:9" ht="41.1" customHeight="1" x14ac:dyDescent="0.25">
      <c r="B23" s="345"/>
      <c r="C23" s="394"/>
      <c r="D23" s="181" t="s">
        <v>72</v>
      </c>
      <c r="E23" s="182" t="s">
        <v>171</v>
      </c>
      <c r="F23" s="187">
        <v>2079000</v>
      </c>
      <c r="G23" s="188">
        <v>2078000</v>
      </c>
      <c r="H23" s="185">
        <f t="shared" si="1"/>
        <v>2.19</v>
      </c>
      <c r="I23" s="186">
        <f t="shared" si="2"/>
        <v>4553010</v>
      </c>
    </row>
    <row r="24" spans="2:9" ht="41.1" customHeight="1" x14ac:dyDescent="0.25">
      <c r="B24" s="345"/>
      <c r="C24" s="394"/>
      <c r="D24" s="181" t="s">
        <v>135</v>
      </c>
      <c r="E24" s="182" t="s">
        <v>172</v>
      </c>
      <c r="F24" s="187">
        <v>1917000</v>
      </c>
      <c r="G24" s="188">
        <v>1916000</v>
      </c>
      <c r="H24" s="185">
        <f t="shared" si="1"/>
        <v>2.19</v>
      </c>
      <c r="I24" s="186">
        <f t="shared" si="2"/>
        <v>4198230</v>
      </c>
    </row>
    <row r="25" spans="2:9" ht="41.1" customHeight="1" x14ac:dyDescent="0.25">
      <c r="B25" s="345"/>
      <c r="C25" s="394"/>
      <c r="D25" s="181" t="s">
        <v>73</v>
      </c>
      <c r="E25" s="182" t="s">
        <v>173</v>
      </c>
      <c r="F25" s="187">
        <v>1828000</v>
      </c>
      <c r="G25" s="188">
        <v>1827000</v>
      </c>
      <c r="H25" s="185">
        <f t="shared" si="1"/>
        <v>2.19</v>
      </c>
      <c r="I25" s="186">
        <f t="shared" si="2"/>
        <v>4003320</v>
      </c>
    </row>
    <row r="26" spans="2:9" ht="41.1" customHeight="1" x14ac:dyDescent="0.25">
      <c r="B26" s="345"/>
      <c r="C26" s="394"/>
      <c r="D26" s="181" t="s">
        <v>75</v>
      </c>
      <c r="E26" s="182" t="s">
        <v>174</v>
      </c>
      <c r="F26" s="187">
        <v>1778000</v>
      </c>
      <c r="G26" s="188">
        <v>1777000</v>
      </c>
      <c r="H26" s="185">
        <f t="shared" si="1"/>
        <v>2.19</v>
      </c>
      <c r="I26" s="186">
        <f t="shared" si="2"/>
        <v>3893820</v>
      </c>
    </row>
    <row r="27" spans="2:9" ht="41.1" customHeight="1" x14ac:dyDescent="0.25">
      <c r="B27" s="345"/>
      <c r="C27" s="394"/>
      <c r="D27" s="181" t="s">
        <v>134</v>
      </c>
      <c r="E27" s="182" t="s">
        <v>175</v>
      </c>
      <c r="F27" s="187">
        <v>1577000</v>
      </c>
      <c r="G27" s="188">
        <v>1576000</v>
      </c>
      <c r="H27" s="185">
        <f t="shared" si="1"/>
        <v>2.19</v>
      </c>
      <c r="I27" s="186">
        <f t="shared" si="2"/>
        <v>3453630</v>
      </c>
    </row>
    <row r="28" spans="2:9" ht="41.1" customHeight="1" x14ac:dyDescent="0.25">
      <c r="B28" s="345"/>
      <c r="C28" s="394"/>
      <c r="D28" s="181" t="s">
        <v>74</v>
      </c>
      <c r="E28" s="182" t="s">
        <v>176</v>
      </c>
      <c r="F28" s="187">
        <v>1549000</v>
      </c>
      <c r="G28" s="188">
        <v>1548000</v>
      </c>
      <c r="H28" s="185">
        <f t="shared" si="1"/>
        <v>2.19</v>
      </c>
      <c r="I28" s="186">
        <f t="shared" si="2"/>
        <v>3392310</v>
      </c>
    </row>
    <row r="29" spans="2:9" ht="41.1" customHeight="1" x14ac:dyDescent="0.25">
      <c r="B29" s="345"/>
      <c r="C29" s="394"/>
      <c r="D29" s="181" t="s">
        <v>77</v>
      </c>
      <c r="E29" s="182" t="s">
        <v>177</v>
      </c>
      <c r="F29" s="187">
        <v>1420000</v>
      </c>
      <c r="G29" s="188">
        <v>1419000</v>
      </c>
      <c r="H29" s="185">
        <f t="shared" si="1"/>
        <v>2.19</v>
      </c>
      <c r="I29" s="186">
        <f t="shared" si="2"/>
        <v>3109800</v>
      </c>
    </row>
    <row r="30" spans="2:9" ht="41.1" customHeight="1" x14ac:dyDescent="0.25">
      <c r="B30" s="346"/>
      <c r="C30" s="395"/>
      <c r="D30" s="181" t="s">
        <v>179</v>
      </c>
      <c r="E30" s="182" t="s">
        <v>178</v>
      </c>
      <c r="F30" s="187">
        <v>1344000</v>
      </c>
      <c r="G30" s="188">
        <v>1343000</v>
      </c>
      <c r="H30" s="185">
        <f t="shared" si="1"/>
        <v>2.19</v>
      </c>
      <c r="I30" s="186">
        <f t="shared" si="2"/>
        <v>2943360</v>
      </c>
    </row>
    <row r="31" spans="2:9" ht="3.75" customHeight="1" x14ac:dyDescent="0.25"/>
    <row r="32" spans="2:9" ht="44.25" customHeight="1" x14ac:dyDescent="0.25">
      <c r="B32" s="344" t="s">
        <v>163</v>
      </c>
      <c r="C32" s="344" t="s">
        <v>163</v>
      </c>
      <c r="D32" s="194" t="s">
        <v>157</v>
      </c>
      <c r="E32" s="194" t="s">
        <v>156</v>
      </c>
      <c r="F32" s="194" t="s">
        <v>154</v>
      </c>
      <c r="G32" s="195" t="s">
        <v>192</v>
      </c>
      <c r="H32" s="194" t="s">
        <v>155</v>
      </c>
      <c r="I32" s="195" t="s">
        <v>193</v>
      </c>
    </row>
    <row r="33" spans="2:10" ht="35.25" customHeight="1" x14ac:dyDescent="0.25">
      <c r="B33" s="345"/>
      <c r="C33" s="345"/>
      <c r="D33" s="189" t="s">
        <v>147</v>
      </c>
      <c r="E33" s="182" t="s">
        <v>148</v>
      </c>
      <c r="F33" s="190">
        <v>95900</v>
      </c>
      <c r="G33" s="191">
        <v>94900</v>
      </c>
      <c r="H33" s="190">
        <v>2877000</v>
      </c>
      <c r="I33" s="184">
        <v>2876000</v>
      </c>
      <c r="J33" s="175"/>
    </row>
    <row r="34" spans="2:10" ht="42.75" customHeight="1" x14ac:dyDescent="0.25">
      <c r="B34" s="345"/>
      <c r="C34" s="345"/>
      <c r="D34" s="189" t="s">
        <v>150</v>
      </c>
      <c r="E34" s="182" t="s">
        <v>149</v>
      </c>
      <c r="F34" s="190">
        <v>206000</v>
      </c>
      <c r="G34" s="191">
        <v>205000</v>
      </c>
      <c r="H34" s="190">
        <v>6180000</v>
      </c>
      <c r="I34" s="184">
        <v>6179000</v>
      </c>
      <c r="J34" s="175"/>
    </row>
    <row r="35" spans="2:10" ht="35.25" customHeight="1" x14ac:dyDescent="0.25">
      <c r="B35" s="345"/>
      <c r="C35" s="345"/>
      <c r="D35" s="189" t="s">
        <v>66</v>
      </c>
      <c r="E35" s="182" t="s">
        <v>151</v>
      </c>
      <c r="F35" s="190">
        <v>149533</v>
      </c>
      <c r="G35" s="191">
        <v>148533</v>
      </c>
      <c r="H35" s="190">
        <v>4486000</v>
      </c>
      <c r="I35" s="184">
        <v>4485000</v>
      </c>
      <c r="J35" s="175"/>
    </row>
    <row r="36" spans="2:10" ht="35.25" customHeight="1" x14ac:dyDescent="0.25">
      <c r="B36" s="345"/>
      <c r="C36" s="345"/>
      <c r="D36" s="189" t="s">
        <v>67</v>
      </c>
      <c r="E36" s="182" t="s">
        <v>152</v>
      </c>
      <c r="F36" s="190">
        <v>191900</v>
      </c>
      <c r="G36" s="191">
        <v>190900</v>
      </c>
      <c r="H36" s="190">
        <v>5757000</v>
      </c>
      <c r="I36" s="184">
        <v>5756000</v>
      </c>
      <c r="J36" s="175"/>
    </row>
    <row r="37" spans="2:10" ht="35.25" customHeight="1" x14ac:dyDescent="0.25">
      <c r="B37" s="345"/>
      <c r="C37" s="345"/>
      <c r="D37" s="189" t="s">
        <v>160</v>
      </c>
      <c r="E37" s="182" t="s">
        <v>153</v>
      </c>
      <c r="F37" s="190">
        <v>170000</v>
      </c>
      <c r="G37" s="191">
        <v>169000</v>
      </c>
      <c r="H37" s="192">
        <v>5093000</v>
      </c>
      <c r="I37" s="184">
        <v>5092000</v>
      </c>
      <c r="J37" s="175"/>
    </row>
    <row r="38" spans="2:10" ht="35.25" customHeight="1" x14ac:dyDescent="0.25">
      <c r="B38" s="345"/>
      <c r="C38" s="345"/>
      <c r="D38" s="189" t="s">
        <v>161</v>
      </c>
      <c r="E38" s="182" t="s">
        <v>158</v>
      </c>
      <c r="F38" s="190">
        <v>242000</v>
      </c>
      <c r="G38" s="191">
        <v>241000</v>
      </c>
      <c r="H38" s="192">
        <v>7271000</v>
      </c>
      <c r="I38" s="184">
        <v>7270000</v>
      </c>
      <c r="J38" s="175"/>
    </row>
    <row r="39" spans="2:10" ht="35.25" customHeight="1" x14ac:dyDescent="0.25">
      <c r="B39" s="346"/>
      <c r="C39" s="346"/>
      <c r="D39" s="189" t="s">
        <v>162</v>
      </c>
      <c r="E39" s="182" t="s">
        <v>159</v>
      </c>
      <c r="F39" s="190">
        <v>330000</v>
      </c>
      <c r="G39" s="191">
        <v>329000</v>
      </c>
      <c r="H39" s="192">
        <v>9898000</v>
      </c>
      <c r="I39" s="184">
        <v>9897000</v>
      </c>
      <c r="J39" s="175"/>
    </row>
    <row r="41" spans="2:10" ht="24" customHeight="1" x14ac:dyDescent="0.25">
      <c r="B41" s="396" t="s">
        <v>182</v>
      </c>
      <c r="C41" s="392" t="s">
        <v>183</v>
      </c>
      <c r="D41" s="392"/>
      <c r="E41" s="401" t="s">
        <v>184</v>
      </c>
      <c r="F41" s="402"/>
      <c r="G41" s="402"/>
      <c r="H41" s="402"/>
      <c r="I41" s="403"/>
    </row>
    <row r="42" spans="2:10" ht="30.75" customHeight="1" x14ac:dyDescent="0.25">
      <c r="B42" s="396"/>
      <c r="C42" s="392"/>
      <c r="D42" s="392"/>
      <c r="E42" s="404">
        <v>0.01</v>
      </c>
      <c r="F42" s="405"/>
      <c r="G42" s="405"/>
      <c r="H42" s="405"/>
      <c r="I42" s="406"/>
    </row>
    <row r="43" spans="2:10" ht="23.25" customHeight="1" x14ac:dyDescent="0.25">
      <c r="I43" s="193" t="s">
        <v>194</v>
      </c>
    </row>
    <row r="44" spans="2:10" ht="26.25" customHeight="1" x14ac:dyDescent="0.25">
      <c r="B44" s="368" t="s">
        <v>187</v>
      </c>
      <c r="C44" s="407" t="s">
        <v>186</v>
      </c>
      <c r="D44" s="408"/>
      <c r="E44" s="408"/>
      <c r="F44" s="408"/>
      <c r="G44" s="408"/>
      <c r="H44" s="411">
        <v>1600000</v>
      </c>
      <c r="I44" s="413">
        <v>1599000</v>
      </c>
    </row>
    <row r="45" spans="2:10" ht="28.5" customHeight="1" x14ac:dyDescent="0.25">
      <c r="B45" s="368"/>
      <c r="C45" s="409"/>
      <c r="D45" s="410"/>
      <c r="E45" s="410"/>
      <c r="F45" s="410"/>
      <c r="G45" s="410"/>
      <c r="H45" s="412"/>
      <c r="I45" s="414"/>
    </row>
    <row r="46" spans="2:10" ht="30.75" customHeight="1" x14ac:dyDescent="0.25">
      <c r="B46" s="173" t="s">
        <v>180</v>
      </c>
    </row>
    <row r="47" spans="2:10" ht="24.75" customHeight="1" x14ac:dyDescent="0.25">
      <c r="B47" s="173" t="s">
        <v>181</v>
      </c>
    </row>
    <row r="48" spans="2:10" ht="30" customHeight="1" x14ac:dyDescent="0.25">
      <c r="B48" s="173" t="s">
        <v>188</v>
      </c>
    </row>
    <row r="54" spans="2:3" ht="19.5" customHeight="1" x14ac:dyDescent="0.25">
      <c r="B54" s="399" t="s">
        <v>198</v>
      </c>
      <c r="C54" s="400"/>
    </row>
    <row r="55" spans="2:3" ht="18" x14ac:dyDescent="0.25">
      <c r="B55" s="398" t="s">
        <v>195</v>
      </c>
      <c r="C55" s="397"/>
    </row>
    <row r="56" spans="2:3" ht="18" customHeight="1" x14ac:dyDescent="0.25">
      <c r="B56" s="397" t="s">
        <v>196</v>
      </c>
      <c r="C56" s="397"/>
    </row>
    <row r="57" spans="2:3" ht="18" x14ac:dyDescent="0.25">
      <c r="B57" s="397" t="s">
        <v>197</v>
      </c>
      <c r="C57" s="397"/>
    </row>
  </sheetData>
  <protectedRanges>
    <protectedRange sqref="I10" name="Rango1_4_1_2_1_1"/>
    <protectedRange sqref="E41" name="Rango1_4_2_1"/>
  </protectedRanges>
  <mergeCells count="22">
    <mergeCell ref="B57:C57"/>
    <mergeCell ref="B56:C56"/>
    <mergeCell ref="B55:C55"/>
    <mergeCell ref="B54:C54"/>
    <mergeCell ref="E41:I41"/>
    <mergeCell ref="E42:I42"/>
    <mergeCell ref="B44:B45"/>
    <mergeCell ref="C44:G45"/>
    <mergeCell ref="H44:H45"/>
    <mergeCell ref="I44:I45"/>
    <mergeCell ref="B22:B30"/>
    <mergeCell ref="C22:C30"/>
    <mergeCell ref="B32:B39"/>
    <mergeCell ref="C32:C39"/>
    <mergeCell ref="B41:B42"/>
    <mergeCell ref="C41:D42"/>
    <mergeCell ref="B5:I5"/>
    <mergeCell ref="B10:C10"/>
    <mergeCell ref="B11:B13"/>
    <mergeCell ref="C11:C13"/>
    <mergeCell ref="B14:B20"/>
    <mergeCell ref="C14:C20"/>
  </mergeCells>
  <printOptions horizontalCentered="1"/>
  <pageMargins left="0.54" right="0.28000000000000003" top="0.33" bottom="0.3" header="0.31496062992125984" footer="0.31496062992125984"/>
  <pageSetup scale="33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4" tint="-0.249977111117893"/>
  </sheetPr>
  <dimension ref="A2:Y225"/>
  <sheetViews>
    <sheetView workbookViewId="0"/>
  </sheetViews>
  <sheetFormatPr baseColWidth="10" defaultRowHeight="14.25" x14ac:dyDescent="0.2"/>
  <cols>
    <col min="1" max="1" width="8.5703125" style="60" customWidth="1"/>
    <col min="2" max="2" width="45.5703125" style="61" customWidth="1"/>
    <col min="3" max="3" width="12" style="61" bestFit="1" customWidth="1"/>
    <col min="4" max="4" width="13.85546875" style="61" bestFit="1" customWidth="1"/>
    <col min="5" max="5" width="20.5703125" style="61" customWidth="1"/>
    <col min="6" max="6" width="19" style="61" bestFit="1" customWidth="1"/>
    <col min="7" max="8" width="10.5703125" style="61" customWidth="1"/>
    <col min="9" max="9" width="25.5703125" style="83" bestFit="1" customWidth="1"/>
    <col min="10" max="10" width="25" style="61" bestFit="1" customWidth="1"/>
    <col min="11" max="11" width="18.5703125" style="62" bestFit="1" customWidth="1"/>
    <col min="12" max="12" width="24.5703125" style="105" customWidth="1"/>
    <col min="13" max="13" width="19.5703125" style="63" bestFit="1" customWidth="1"/>
    <col min="14" max="14" width="21.42578125" style="63" customWidth="1"/>
    <col min="15" max="16" width="11.42578125" style="63" customWidth="1"/>
    <col min="17" max="17" width="5.140625" style="63" customWidth="1"/>
    <col min="18" max="18" width="11.42578125" style="64"/>
    <col min="19" max="25" width="11.42578125" style="63"/>
    <col min="26" max="257" width="11.42578125" style="61"/>
    <col min="258" max="258" width="6" style="61" customWidth="1"/>
    <col min="259" max="259" width="49.5703125" style="61" customWidth="1"/>
    <col min="260" max="260" width="9.42578125" style="61" customWidth="1"/>
    <col min="261" max="261" width="11.5703125" style="61" bestFit="1" customWidth="1"/>
    <col min="262" max="262" width="15.5703125" style="61" customWidth="1"/>
    <col min="263" max="263" width="15.42578125" style="61" customWidth="1"/>
    <col min="264" max="264" width="16.42578125" style="61" bestFit="1" customWidth="1"/>
    <col min="265" max="265" width="23.42578125" style="61" customWidth="1"/>
    <col min="266" max="266" width="16.140625" style="61" bestFit="1" customWidth="1"/>
    <col min="267" max="273" width="0" style="61" hidden="1" customWidth="1"/>
    <col min="274" max="274" width="17.42578125" style="61" bestFit="1" customWidth="1"/>
    <col min="275" max="513" width="11.42578125" style="61"/>
    <col min="514" max="514" width="6" style="61" customWidth="1"/>
    <col min="515" max="515" width="49.5703125" style="61" customWidth="1"/>
    <col min="516" max="516" width="9.42578125" style="61" customWidth="1"/>
    <col min="517" max="517" width="11.5703125" style="61" bestFit="1" customWidth="1"/>
    <col min="518" max="518" width="15.5703125" style="61" customWidth="1"/>
    <col min="519" max="519" width="15.42578125" style="61" customWidth="1"/>
    <col min="520" max="520" width="16.42578125" style="61" bestFit="1" customWidth="1"/>
    <col min="521" max="521" width="23.42578125" style="61" customWidth="1"/>
    <col min="522" max="522" width="16.140625" style="61" bestFit="1" customWidth="1"/>
    <col min="523" max="529" width="0" style="61" hidden="1" customWidth="1"/>
    <col min="530" max="530" width="17.42578125" style="61" bestFit="1" customWidth="1"/>
    <col min="531" max="769" width="11.42578125" style="61"/>
    <col min="770" max="770" width="6" style="61" customWidth="1"/>
    <col min="771" max="771" width="49.5703125" style="61" customWidth="1"/>
    <col min="772" max="772" width="9.42578125" style="61" customWidth="1"/>
    <col min="773" max="773" width="11.5703125" style="61" bestFit="1" customWidth="1"/>
    <col min="774" max="774" width="15.5703125" style="61" customWidth="1"/>
    <col min="775" max="775" width="15.42578125" style="61" customWidth="1"/>
    <col min="776" max="776" width="16.42578125" style="61" bestFit="1" customWidth="1"/>
    <col min="777" max="777" width="23.42578125" style="61" customWidth="1"/>
    <col min="778" max="778" width="16.140625" style="61" bestFit="1" customWidth="1"/>
    <col min="779" max="785" width="0" style="61" hidden="1" customWidth="1"/>
    <col min="786" max="786" width="17.42578125" style="61" bestFit="1" customWidth="1"/>
    <col min="787" max="1025" width="11.42578125" style="61"/>
    <col min="1026" max="1026" width="6" style="61" customWidth="1"/>
    <col min="1027" max="1027" width="49.5703125" style="61" customWidth="1"/>
    <col min="1028" max="1028" width="9.42578125" style="61" customWidth="1"/>
    <col min="1029" max="1029" width="11.5703125" style="61" bestFit="1" customWidth="1"/>
    <col min="1030" max="1030" width="15.5703125" style="61" customWidth="1"/>
    <col min="1031" max="1031" width="15.42578125" style="61" customWidth="1"/>
    <col min="1032" max="1032" width="16.42578125" style="61" bestFit="1" customWidth="1"/>
    <col min="1033" max="1033" width="23.42578125" style="61" customWidth="1"/>
    <col min="1034" max="1034" width="16.140625" style="61" bestFit="1" customWidth="1"/>
    <col min="1035" max="1041" width="0" style="61" hidden="1" customWidth="1"/>
    <col min="1042" max="1042" width="17.42578125" style="61" bestFit="1" customWidth="1"/>
    <col min="1043" max="1281" width="11.42578125" style="61"/>
    <col min="1282" max="1282" width="6" style="61" customWidth="1"/>
    <col min="1283" max="1283" width="49.5703125" style="61" customWidth="1"/>
    <col min="1284" max="1284" width="9.42578125" style="61" customWidth="1"/>
    <col min="1285" max="1285" width="11.5703125" style="61" bestFit="1" customWidth="1"/>
    <col min="1286" max="1286" width="15.5703125" style="61" customWidth="1"/>
    <col min="1287" max="1287" width="15.42578125" style="61" customWidth="1"/>
    <col min="1288" max="1288" width="16.42578125" style="61" bestFit="1" customWidth="1"/>
    <col min="1289" max="1289" width="23.42578125" style="61" customWidth="1"/>
    <col min="1290" max="1290" width="16.140625" style="61" bestFit="1" customWidth="1"/>
    <col min="1291" max="1297" width="0" style="61" hidden="1" customWidth="1"/>
    <col min="1298" max="1298" width="17.42578125" style="61" bestFit="1" customWidth="1"/>
    <col min="1299" max="1537" width="11.42578125" style="61"/>
    <col min="1538" max="1538" width="6" style="61" customWidth="1"/>
    <col min="1539" max="1539" width="49.5703125" style="61" customWidth="1"/>
    <col min="1540" max="1540" width="9.42578125" style="61" customWidth="1"/>
    <col min="1541" max="1541" width="11.5703125" style="61" bestFit="1" customWidth="1"/>
    <col min="1542" max="1542" width="15.5703125" style="61" customWidth="1"/>
    <col min="1543" max="1543" width="15.42578125" style="61" customWidth="1"/>
    <col min="1544" max="1544" width="16.42578125" style="61" bestFit="1" customWidth="1"/>
    <col min="1545" max="1545" width="23.42578125" style="61" customWidth="1"/>
    <col min="1546" max="1546" width="16.140625" style="61" bestFit="1" customWidth="1"/>
    <col min="1547" max="1553" width="0" style="61" hidden="1" customWidth="1"/>
    <col min="1554" max="1554" width="17.42578125" style="61" bestFit="1" customWidth="1"/>
    <col min="1555" max="1793" width="11.42578125" style="61"/>
    <col min="1794" max="1794" width="6" style="61" customWidth="1"/>
    <col min="1795" max="1795" width="49.5703125" style="61" customWidth="1"/>
    <col min="1796" max="1796" width="9.42578125" style="61" customWidth="1"/>
    <col min="1797" max="1797" width="11.5703125" style="61" bestFit="1" customWidth="1"/>
    <col min="1798" max="1798" width="15.5703125" style="61" customWidth="1"/>
    <col min="1799" max="1799" width="15.42578125" style="61" customWidth="1"/>
    <col min="1800" max="1800" width="16.42578125" style="61" bestFit="1" customWidth="1"/>
    <col min="1801" max="1801" width="23.42578125" style="61" customWidth="1"/>
    <col min="1802" max="1802" width="16.140625" style="61" bestFit="1" customWidth="1"/>
    <col min="1803" max="1809" width="0" style="61" hidden="1" customWidth="1"/>
    <col min="1810" max="1810" width="17.42578125" style="61" bestFit="1" customWidth="1"/>
    <col min="1811" max="2049" width="11.42578125" style="61"/>
    <col min="2050" max="2050" width="6" style="61" customWidth="1"/>
    <col min="2051" max="2051" width="49.5703125" style="61" customWidth="1"/>
    <col min="2052" max="2052" width="9.42578125" style="61" customWidth="1"/>
    <col min="2053" max="2053" width="11.5703125" style="61" bestFit="1" customWidth="1"/>
    <col min="2054" max="2054" width="15.5703125" style="61" customWidth="1"/>
    <col min="2055" max="2055" width="15.42578125" style="61" customWidth="1"/>
    <col min="2056" max="2056" width="16.42578125" style="61" bestFit="1" customWidth="1"/>
    <col min="2057" max="2057" width="23.42578125" style="61" customWidth="1"/>
    <col min="2058" max="2058" width="16.140625" style="61" bestFit="1" customWidth="1"/>
    <col min="2059" max="2065" width="0" style="61" hidden="1" customWidth="1"/>
    <col min="2066" max="2066" width="17.42578125" style="61" bestFit="1" customWidth="1"/>
    <col min="2067" max="2305" width="11.42578125" style="61"/>
    <col min="2306" max="2306" width="6" style="61" customWidth="1"/>
    <col min="2307" max="2307" width="49.5703125" style="61" customWidth="1"/>
    <col min="2308" max="2308" width="9.42578125" style="61" customWidth="1"/>
    <col min="2309" max="2309" width="11.5703125" style="61" bestFit="1" customWidth="1"/>
    <col min="2310" max="2310" width="15.5703125" style="61" customWidth="1"/>
    <col min="2311" max="2311" width="15.42578125" style="61" customWidth="1"/>
    <col min="2312" max="2312" width="16.42578125" style="61" bestFit="1" customWidth="1"/>
    <col min="2313" max="2313" width="23.42578125" style="61" customWidth="1"/>
    <col min="2314" max="2314" width="16.140625" style="61" bestFit="1" customWidth="1"/>
    <col min="2315" max="2321" width="0" style="61" hidden="1" customWidth="1"/>
    <col min="2322" max="2322" width="17.42578125" style="61" bestFit="1" customWidth="1"/>
    <col min="2323" max="2561" width="11.42578125" style="61"/>
    <col min="2562" max="2562" width="6" style="61" customWidth="1"/>
    <col min="2563" max="2563" width="49.5703125" style="61" customWidth="1"/>
    <col min="2564" max="2564" width="9.42578125" style="61" customWidth="1"/>
    <col min="2565" max="2565" width="11.5703125" style="61" bestFit="1" customWidth="1"/>
    <col min="2566" max="2566" width="15.5703125" style="61" customWidth="1"/>
    <col min="2567" max="2567" width="15.42578125" style="61" customWidth="1"/>
    <col min="2568" max="2568" width="16.42578125" style="61" bestFit="1" customWidth="1"/>
    <col min="2569" max="2569" width="23.42578125" style="61" customWidth="1"/>
    <col min="2570" max="2570" width="16.140625" style="61" bestFit="1" customWidth="1"/>
    <col min="2571" max="2577" width="0" style="61" hidden="1" customWidth="1"/>
    <col min="2578" max="2578" width="17.42578125" style="61" bestFit="1" customWidth="1"/>
    <col min="2579" max="2817" width="11.42578125" style="61"/>
    <col min="2818" max="2818" width="6" style="61" customWidth="1"/>
    <col min="2819" max="2819" width="49.5703125" style="61" customWidth="1"/>
    <col min="2820" max="2820" width="9.42578125" style="61" customWidth="1"/>
    <col min="2821" max="2821" width="11.5703125" style="61" bestFit="1" customWidth="1"/>
    <col min="2822" max="2822" width="15.5703125" style="61" customWidth="1"/>
    <col min="2823" max="2823" width="15.42578125" style="61" customWidth="1"/>
    <col min="2824" max="2824" width="16.42578125" style="61" bestFit="1" customWidth="1"/>
    <col min="2825" max="2825" width="23.42578125" style="61" customWidth="1"/>
    <col min="2826" max="2826" width="16.140625" style="61" bestFit="1" customWidth="1"/>
    <col min="2827" max="2833" width="0" style="61" hidden="1" customWidth="1"/>
    <col min="2834" max="2834" width="17.42578125" style="61" bestFit="1" customWidth="1"/>
    <col min="2835" max="3073" width="11.42578125" style="61"/>
    <col min="3074" max="3074" width="6" style="61" customWidth="1"/>
    <col min="3075" max="3075" width="49.5703125" style="61" customWidth="1"/>
    <col min="3076" max="3076" width="9.42578125" style="61" customWidth="1"/>
    <col min="3077" max="3077" width="11.5703125" style="61" bestFit="1" customWidth="1"/>
    <col min="3078" max="3078" width="15.5703125" style="61" customWidth="1"/>
    <col min="3079" max="3079" width="15.42578125" style="61" customWidth="1"/>
    <col min="3080" max="3080" width="16.42578125" style="61" bestFit="1" customWidth="1"/>
    <col min="3081" max="3081" width="23.42578125" style="61" customWidth="1"/>
    <col min="3082" max="3082" width="16.140625" style="61" bestFit="1" customWidth="1"/>
    <col min="3083" max="3089" width="0" style="61" hidden="1" customWidth="1"/>
    <col min="3090" max="3090" width="17.42578125" style="61" bestFit="1" customWidth="1"/>
    <col min="3091" max="3329" width="11.42578125" style="61"/>
    <col min="3330" max="3330" width="6" style="61" customWidth="1"/>
    <col min="3331" max="3331" width="49.5703125" style="61" customWidth="1"/>
    <col min="3332" max="3332" width="9.42578125" style="61" customWidth="1"/>
    <col min="3333" max="3333" width="11.5703125" style="61" bestFit="1" customWidth="1"/>
    <col min="3334" max="3334" width="15.5703125" style="61" customWidth="1"/>
    <col min="3335" max="3335" width="15.42578125" style="61" customWidth="1"/>
    <col min="3336" max="3336" width="16.42578125" style="61" bestFit="1" customWidth="1"/>
    <col min="3337" max="3337" width="23.42578125" style="61" customWidth="1"/>
    <col min="3338" max="3338" width="16.140625" style="61" bestFit="1" customWidth="1"/>
    <col min="3339" max="3345" width="0" style="61" hidden="1" customWidth="1"/>
    <col min="3346" max="3346" width="17.42578125" style="61" bestFit="1" customWidth="1"/>
    <col min="3347" max="3585" width="11.42578125" style="61"/>
    <col min="3586" max="3586" width="6" style="61" customWidth="1"/>
    <col min="3587" max="3587" width="49.5703125" style="61" customWidth="1"/>
    <col min="3588" max="3588" width="9.42578125" style="61" customWidth="1"/>
    <col min="3589" max="3589" width="11.5703125" style="61" bestFit="1" customWidth="1"/>
    <col min="3590" max="3590" width="15.5703125" style="61" customWidth="1"/>
    <col min="3591" max="3591" width="15.42578125" style="61" customWidth="1"/>
    <col min="3592" max="3592" width="16.42578125" style="61" bestFit="1" customWidth="1"/>
    <col min="3593" max="3593" width="23.42578125" style="61" customWidth="1"/>
    <col min="3594" max="3594" width="16.140625" style="61" bestFit="1" customWidth="1"/>
    <col min="3595" max="3601" width="0" style="61" hidden="1" customWidth="1"/>
    <col min="3602" max="3602" width="17.42578125" style="61" bestFit="1" customWidth="1"/>
    <col min="3603" max="3841" width="11.42578125" style="61"/>
    <col min="3842" max="3842" width="6" style="61" customWidth="1"/>
    <col min="3843" max="3843" width="49.5703125" style="61" customWidth="1"/>
    <col min="3844" max="3844" width="9.42578125" style="61" customWidth="1"/>
    <col min="3845" max="3845" width="11.5703125" style="61" bestFit="1" customWidth="1"/>
    <col min="3846" max="3846" width="15.5703125" style="61" customWidth="1"/>
    <col min="3847" max="3847" width="15.42578125" style="61" customWidth="1"/>
    <col min="3848" max="3848" width="16.42578125" style="61" bestFit="1" customWidth="1"/>
    <col min="3849" max="3849" width="23.42578125" style="61" customWidth="1"/>
    <col min="3850" max="3850" width="16.140625" style="61" bestFit="1" customWidth="1"/>
    <col min="3851" max="3857" width="0" style="61" hidden="1" customWidth="1"/>
    <col min="3858" max="3858" width="17.42578125" style="61" bestFit="1" customWidth="1"/>
    <col min="3859" max="4097" width="11.42578125" style="61"/>
    <col min="4098" max="4098" width="6" style="61" customWidth="1"/>
    <col min="4099" max="4099" width="49.5703125" style="61" customWidth="1"/>
    <col min="4100" max="4100" width="9.42578125" style="61" customWidth="1"/>
    <col min="4101" max="4101" width="11.5703125" style="61" bestFit="1" customWidth="1"/>
    <col min="4102" max="4102" width="15.5703125" style="61" customWidth="1"/>
    <col min="4103" max="4103" width="15.42578125" style="61" customWidth="1"/>
    <col min="4104" max="4104" width="16.42578125" style="61" bestFit="1" customWidth="1"/>
    <col min="4105" max="4105" width="23.42578125" style="61" customWidth="1"/>
    <col min="4106" max="4106" width="16.140625" style="61" bestFit="1" customWidth="1"/>
    <col min="4107" max="4113" width="0" style="61" hidden="1" customWidth="1"/>
    <col min="4114" max="4114" width="17.42578125" style="61" bestFit="1" customWidth="1"/>
    <col min="4115" max="4353" width="11.42578125" style="61"/>
    <col min="4354" max="4354" width="6" style="61" customWidth="1"/>
    <col min="4355" max="4355" width="49.5703125" style="61" customWidth="1"/>
    <col min="4356" max="4356" width="9.42578125" style="61" customWidth="1"/>
    <col min="4357" max="4357" width="11.5703125" style="61" bestFit="1" customWidth="1"/>
    <col min="4358" max="4358" width="15.5703125" style="61" customWidth="1"/>
    <col min="4359" max="4359" width="15.42578125" style="61" customWidth="1"/>
    <col min="4360" max="4360" width="16.42578125" style="61" bestFit="1" customWidth="1"/>
    <col min="4361" max="4361" width="23.42578125" style="61" customWidth="1"/>
    <col min="4362" max="4362" width="16.140625" style="61" bestFit="1" customWidth="1"/>
    <col min="4363" max="4369" width="0" style="61" hidden="1" customWidth="1"/>
    <col min="4370" max="4370" width="17.42578125" style="61" bestFit="1" customWidth="1"/>
    <col min="4371" max="4609" width="11.42578125" style="61"/>
    <col min="4610" max="4610" width="6" style="61" customWidth="1"/>
    <col min="4611" max="4611" width="49.5703125" style="61" customWidth="1"/>
    <col min="4612" max="4612" width="9.42578125" style="61" customWidth="1"/>
    <col min="4613" max="4613" width="11.5703125" style="61" bestFit="1" customWidth="1"/>
    <col min="4614" max="4614" width="15.5703125" style="61" customWidth="1"/>
    <col min="4615" max="4615" width="15.42578125" style="61" customWidth="1"/>
    <col min="4616" max="4616" width="16.42578125" style="61" bestFit="1" customWidth="1"/>
    <col min="4617" max="4617" width="23.42578125" style="61" customWidth="1"/>
    <col min="4618" max="4618" width="16.140625" style="61" bestFit="1" customWidth="1"/>
    <col min="4619" max="4625" width="0" style="61" hidden="1" customWidth="1"/>
    <col min="4626" max="4626" width="17.42578125" style="61" bestFit="1" customWidth="1"/>
    <col min="4627" max="4865" width="11.42578125" style="61"/>
    <col min="4866" max="4866" width="6" style="61" customWidth="1"/>
    <col min="4867" max="4867" width="49.5703125" style="61" customWidth="1"/>
    <col min="4868" max="4868" width="9.42578125" style="61" customWidth="1"/>
    <col min="4869" max="4869" width="11.5703125" style="61" bestFit="1" customWidth="1"/>
    <col min="4870" max="4870" width="15.5703125" style="61" customWidth="1"/>
    <col min="4871" max="4871" width="15.42578125" style="61" customWidth="1"/>
    <col min="4872" max="4872" width="16.42578125" style="61" bestFit="1" customWidth="1"/>
    <col min="4873" max="4873" width="23.42578125" style="61" customWidth="1"/>
    <col min="4874" max="4874" width="16.140625" style="61" bestFit="1" customWidth="1"/>
    <col min="4875" max="4881" width="0" style="61" hidden="1" customWidth="1"/>
    <col min="4882" max="4882" width="17.42578125" style="61" bestFit="1" customWidth="1"/>
    <col min="4883" max="5121" width="11.42578125" style="61"/>
    <col min="5122" max="5122" width="6" style="61" customWidth="1"/>
    <col min="5123" max="5123" width="49.5703125" style="61" customWidth="1"/>
    <col min="5124" max="5124" width="9.42578125" style="61" customWidth="1"/>
    <col min="5125" max="5125" width="11.5703125" style="61" bestFit="1" customWidth="1"/>
    <col min="5126" max="5126" width="15.5703125" style="61" customWidth="1"/>
    <col min="5127" max="5127" width="15.42578125" style="61" customWidth="1"/>
    <col min="5128" max="5128" width="16.42578125" style="61" bestFit="1" customWidth="1"/>
    <col min="5129" max="5129" width="23.42578125" style="61" customWidth="1"/>
    <col min="5130" max="5130" width="16.140625" style="61" bestFit="1" customWidth="1"/>
    <col min="5131" max="5137" width="0" style="61" hidden="1" customWidth="1"/>
    <col min="5138" max="5138" width="17.42578125" style="61" bestFit="1" customWidth="1"/>
    <col min="5139" max="5377" width="11.42578125" style="61"/>
    <col min="5378" max="5378" width="6" style="61" customWidth="1"/>
    <col min="5379" max="5379" width="49.5703125" style="61" customWidth="1"/>
    <col min="5380" max="5380" width="9.42578125" style="61" customWidth="1"/>
    <col min="5381" max="5381" width="11.5703125" style="61" bestFit="1" customWidth="1"/>
    <col min="5382" max="5382" width="15.5703125" style="61" customWidth="1"/>
    <col min="5383" max="5383" width="15.42578125" style="61" customWidth="1"/>
    <col min="5384" max="5384" width="16.42578125" style="61" bestFit="1" customWidth="1"/>
    <col min="5385" max="5385" width="23.42578125" style="61" customWidth="1"/>
    <col min="5386" max="5386" width="16.140625" style="61" bestFit="1" customWidth="1"/>
    <col min="5387" max="5393" width="0" style="61" hidden="1" customWidth="1"/>
    <col min="5394" max="5394" width="17.42578125" style="61" bestFit="1" customWidth="1"/>
    <col min="5395" max="5633" width="11.42578125" style="61"/>
    <col min="5634" max="5634" width="6" style="61" customWidth="1"/>
    <col min="5635" max="5635" width="49.5703125" style="61" customWidth="1"/>
    <col min="5636" max="5636" width="9.42578125" style="61" customWidth="1"/>
    <col min="5637" max="5637" width="11.5703125" style="61" bestFit="1" customWidth="1"/>
    <col min="5638" max="5638" width="15.5703125" style="61" customWidth="1"/>
    <col min="5639" max="5639" width="15.42578125" style="61" customWidth="1"/>
    <col min="5640" max="5640" width="16.42578125" style="61" bestFit="1" customWidth="1"/>
    <col min="5641" max="5641" width="23.42578125" style="61" customWidth="1"/>
    <col min="5642" max="5642" width="16.140625" style="61" bestFit="1" customWidth="1"/>
    <col min="5643" max="5649" width="0" style="61" hidden="1" customWidth="1"/>
    <col min="5650" max="5650" width="17.42578125" style="61" bestFit="1" customWidth="1"/>
    <col min="5651" max="5889" width="11.42578125" style="61"/>
    <col min="5890" max="5890" width="6" style="61" customWidth="1"/>
    <col min="5891" max="5891" width="49.5703125" style="61" customWidth="1"/>
    <col min="5892" max="5892" width="9.42578125" style="61" customWidth="1"/>
    <col min="5893" max="5893" width="11.5703125" style="61" bestFit="1" customWidth="1"/>
    <col min="5894" max="5894" width="15.5703125" style="61" customWidth="1"/>
    <col min="5895" max="5895" width="15.42578125" style="61" customWidth="1"/>
    <col min="5896" max="5896" width="16.42578125" style="61" bestFit="1" customWidth="1"/>
    <col min="5897" max="5897" width="23.42578125" style="61" customWidth="1"/>
    <col min="5898" max="5898" width="16.140625" style="61" bestFit="1" customWidth="1"/>
    <col min="5899" max="5905" width="0" style="61" hidden="1" customWidth="1"/>
    <col min="5906" max="5906" width="17.42578125" style="61" bestFit="1" customWidth="1"/>
    <col min="5907" max="6145" width="11.42578125" style="61"/>
    <col min="6146" max="6146" width="6" style="61" customWidth="1"/>
    <col min="6147" max="6147" width="49.5703125" style="61" customWidth="1"/>
    <col min="6148" max="6148" width="9.42578125" style="61" customWidth="1"/>
    <col min="6149" max="6149" width="11.5703125" style="61" bestFit="1" customWidth="1"/>
    <col min="6150" max="6150" width="15.5703125" style="61" customWidth="1"/>
    <col min="6151" max="6151" width="15.42578125" style="61" customWidth="1"/>
    <col min="6152" max="6152" width="16.42578125" style="61" bestFit="1" customWidth="1"/>
    <col min="6153" max="6153" width="23.42578125" style="61" customWidth="1"/>
    <col min="6154" max="6154" width="16.140625" style="61" bestFit="1" customWidth="1"/>
    <col min="6155" max="6161" width="0" style="61" hidden="1" customWidth="1"/>
    <col min="6162" max="6162" width="17.42578125" style="61" bestFit="1" customWidth="1"/>
    <col min="6163" max="6401" width="11.42578125" style="61"/>
    <col min="6402" max="6402" width="6" style="61" customWidth="1"/>
    <col min="6403" max="6403" width="49.5703125" style="61" customWidth="1"/>
    <col min="6404" max="6404" width="9.42578125" style="61" customWidth="1"/>
    <col min="6405" max="6405" width="11.5703125" style="61" bestFit="1" customWidth="1"/>
    <col min="6406" max="6406" width="15.5703125" style="61" customWidth="1"/>
    <col min="6407" max="6407" width="15.42578125" style="61" customWidth="1"/>
    <col min="6408" max="6408" width="16.42578125" style="61" bestFit="1" customWidth="1"/>
    <col min="6409" max="6409" width="23.42578125" style="61" customWidth="1"/>
    <col min="6410" max="6410" width="16.140625" style="61" bestFit="1" customWidth="1"/>
    <col min="6411" max="6417" width="0" style="61" hidden="1" customWidth="1"/>
    <col min="6418" max="6418" width="17.42578125" style="61" bestFit="1" customWidth="1"/>
    <col min="6419" max="6657" width="11.42578125" style="61"/>
    <col min="6658" max="6658" width="6" style="61" customWidth="1"/>
    <col min="6659" max="6659" width="49.5703125" style="61" customWidth="1"/>
    <col min="6660" max="6660" width="9.42578125" style="61" customWidth="1"/>
    <col min="6661" max="6661" width="11.5703125" style="61" bestFit="1" customWidth="1"/>
    <col min="6662" max="6662" width="15.5703125" style="61" customWidth="1"/>
    <col min="6663" max="6663" width="15.42578125" style="61" customWidth="1"/>
    <col min="6664" max="6664" width="16.42578125" style="61" bestFit="1" customWidth="1"/>
    <col min="6665" max="6665" width="23.42578125" style="61" customWidth="1"/>
    <col min="6666" max="6666" width="16.140625" style="61" bestFit="1" customWidth="1"/>
    <col min="6667" max="6673" width="0" style="61" hidden="1" customWidth="1"/>
    <col min="6674" max="6674" width="17.42578125" style="61" bestFit="1" customWidth="1"/>
    <col min="6675" max="6913" width="11.42578125" style="61"/>
    <col min="6914" max="6914" width="6" style="61" customWidth="1"/>
    <col min="6915" max="6915" width="49.5703125" style="61" customWidth="1"/>
    <col min="6916" max="6916" width="9.42578125" style="61" customWidth="1"/>
    <col min="6917" max="6917" width="11.5703125" style="61" bestFit="1" customWidth="1"/>
    <col min="6918" max="6918" width="15.5703125" style="61" customWidth="1"/>
    <col min="6919" max="6919" width="15.42578125" style="61" customWidth="1"/>
    <col min="6920" max="6920" width="16.42578125" style="61" bestFit="1" customWidth="1"/>
    <col min="6921" max="6921" width="23.42578125" style="61" customWidth="1"/>
    <col min="6922" max="6922" width="16.140625" style="61" bestFit="1" customWidth="1"/>
    <col min="6923" max="6929" width="0" style="61" hidden="1" customWidth="1"/>
    <col min="6930" max="6930" width="17.42578125" style="61" bestFit="1" customWidth="1"/>
    <col min="6931" max="7169" width="11.42578125" style="61"/>
    <col min="7170" max="7170" width="6" style="61" customWidth="1"/>
    <col min="7171" max="7171" width="49.5703125" style="61" customWidth="1"/>
    <col min="7172" max="7172" width="9.42578125" style="61" customWidth="1"/>
    <col min="7173" max="7173" width="11.5703125" style="61" bestFit="1" customWidth="1"/>
    <col min="7174" max="7174" width="15.5703125" style="61" customWidth="1"/>
    <col min="7175" max="7175" width="15.42578125" style="61" customWidth="1"/>
    <col min="7176" max="7176" width="16.42578125" style="61" bestFit="1" customWidth="1"/>
    <col min="7177" max="7177" width="23.42578125" style="61" customWidth="1"/>
    <col min="7178" max="7178" width="16.140625" style="61" bestFit="1" customWidth="1"/>
    <col min="7179" max="7185" width="0" style="61" hidden="1" customWidth="1"/>
    <col min="7186" max="7186" width="17.42578125" style="61" bestFit="1" customWidth="1"/>
    <col min="7187" max="7425" width="11.42578125" style="61"/>
    <col min="7426" max="7426" width="6" style="61" customWidth="1"/>
    <col min="7427" max="7427" width="49.5703125" style="61" customWidth="1"/>
    <col min="7428" max="7428" width="9.42578125" style="61" customWidth="1"/>
    <col min="7429" max="7429" width="11.5703125" style="61" bestFit="1" customWidth="1"/>
    <col min="7430" max="7430" width="15.5703125" style="61" customWidth="1"/>
    <col min="7431" max="7431" width="15.42578125" style="61" customWidth="1"/>
    <col min="7432" max="7432" width="16.42578125" style="61" bestFit="1" customWidth="1"/>
    <col min="7433" max="7433" width="23.42578125" style="61" customWidth="1"/>
    <col min="7434" max="7434" width="16.140625" style="61" bestFit="1" customWidth="1"/>
    <col min="7435" max="7441" width="0" style="61" hidden="1" customWidth="1"/>
    <col min="7442" max="7442" width="17.42578125" style="61" bestFit="1" customWidth="1"/>
    <col min="7443" max="7681" width="11.42578125" style="61"/>
    <col min="7682" max="7682" width="6" style="61" customWidth="1"/>
    <col min="7683" max="7683" width="49.5703125" style="61" customWidth="1"/>
    <col min="7684" max="7684" width="9.42578125" style="61" customWidth="1"/>
    <col min="7685" max="7685" width="11.5703125" style="61" bestFit="1" customWidth="1"/>
    <col min="7686" max="7686" width="15.5703125" style="61" customWidth="1"/>
    <col min="7687" max="7687" width="15.42578125" style="61" customWidth="1"/>
    <col min="7688" max="7688" width="16.42578125" style="61" bestFit="1" customWidth="1"/>
    <col min="7689" max="7689" width="23.42578125" style="61" customWidth="1"/>
    <col min="7690" max="7690" width="16.140625" style="61" bestFit="1" customWidth="1"/>
    <col min="7691" max="7697" width="0" style="61" hidden="1" customWidth="1"/>
    <col min="7698" max="7698" width="17.42578125" style="61" bestFit="1" customWidth="1"/>
    <col min="7699" max="7937" width="11.42578125" style="61"/>
    <col min="7938" max="7938" width="6" style="61" customWidth="1"/>
    <col min="7939" max="7939" width="49.5703125" style="61" customWidth="1"/>
    <col min="7940" max="7940" width="9.42578125" style="61" customWidth="1"/>
    <col min="7941" max="7941" width="11.5703125" style="61" bestFit="1" customWidth="1"/>
    <col min="7942" max="7942" width="15.5703125" style="61" customWidth="1"/>
    <col min="7943" max="7943" width="15.42578125" style="61" customWidth="1"/>
    <col min="7944" max="7944" width="16.42578125" style="61" bestFit="1" customWidth="1"/>
    <col min="7945" max="7945" width="23.42578125" style="61" customWidth="1"/>
    <col min="7946" max="7946" width="16.140625" style="61" bestFit="1" customWidth="1"/>
    <col min="7947" max="7953" width="0" style="61" hidden="1" customWidth="1"/>
    <col min="7954" max="7954" width="17.42578125" style="61" bestFit="1" customWidth="1"/>
    <col min="7955" max="8193" width="11.42578125" style="61"/>
    <col min="8194" max="8194" width="6" style="61" customWidth="1"/>
    <col min="8195" max="8195" width="49.5703125" style="61" customWidth="1"/>
    <col min="8196" max="8196" width="9.42578125" style="61" customWidth="1"/>
    <col min="8197" max="8197" width="11.5703125" style="61" bestFit="1" customWidth="1"/>
    <col min="8198" max="8198" width="15.5703125" style="61" customWidth="1"/>
    <col min="8199" max="8199" width="15.42578125" style="61" customWidth="1"/>
    <col min="8200" max="8200" width="16.42578125" style="61" bestFit="1" customWidth="1"/>
    <col min="8201" max="8201" width="23.42578125" style="61" customWidth="1"/>
    <col min="8202" max="8202" width="16.140625" style="61" bestFit="1" customWidth="1"/>
    <col min="8203" max="8209" width="0" style="61" hidden="1" customWidth="1"/>
    <col min="8210" max="8210" width="17.42578125" style="61" bestFit="1" customWidth="1"/>
    <col min="8211" max="8449" width="11.42578125" style="61"/>
    <col min="8450" max="8450" width="6" style="61" customWidth="1"/>
    <col min="8451" max="8451" width="49.5703125" style="61" customWidth="1"/>
    <col min="8452" max="8452" width="9.42578125" style="61" customWidth="1"/>
    <col min="8453" max="8453" width="11.5703125" style="61" bestFit="1" customWidth="1"/>
    <col min="8454" max="8454" width="15.5703125" style="61" customWidth="1"/>
    <col min="8455" max="8455" width="15.42578125" style="61" customWidth="1"/>
    <col min="8456" max="8456" width="16.42578125" style="61" bestFit="1" customWidth="1"/>
    <col min="8457" max="8457" width="23.42578125" style="61" customWidth="1"/>
    <col min="8458" max="8458" width="16.140625" style="61" bestFit="1" customWidth="1"/>
    <col min="8459" max="8465" width="0" style="61" hidden="1" customWidth="1"/>
    <col min="8466" max="8466" width="17.42578125" style="61" bestFit="1" customWidth="1"/>
    <col min="8467" max="8705" width="11.42578125" style="61"/>
    <col min="8706" max="8706" width="6" style="61" customWidth="1"/>
    <col min="8707" max="8707" width="49.5703125" style="61" customWidth="1"/>
    <col min="8708" max="8708" width="9.42578125" style="61" customWidth="1"/>
    <col min="8709" max="8709" width="11.5703125" style="61" bestFit="1" customWidth="1"/>
    <col min="8710" max="8710" width="15.5703125" style="61" customWidth="1"/>
    <col min="8711" max="8711" width="15.42578125" style="61" customWidth="1"/>
    <col min="8712" max="8712" width="16.42578125" style="61" bestFit="1" customWidth="1"/>
    <col min="8713" max="8713" width="23.42578125" style="61" customWidth="1"/>
    <col min="8714" max="8714" width="16.140625" style="61" bestFit="1" customWidth="1"/>
    <col min="8715" max="8721" width="0" style="61" hidden="1" customWidth="1"/>
    <col min="8722" max="8722" width="17.42578125" style="61" bestFit="1" customWidth="1"/>
    <col min="8723" max="8961" width="11.42578125" style="61"/>
    <col min="8962" max="8962" width="6" style="61" customWidth="1"/>
    <col min="8963" max="8963" width="49.5703125" style="61" customWidth="1"/>
    <col min="8964" max="8964" width="9.42578125" style="61" customWidth="1"/>
    <col min="8965" max="8965" width="11.5703125" style="61" bestFit="1" customWidth="1"/>
    <col min="8966" max="8966" width="15.5703125" style="61" customWidth="1"/>
    <col min="8967" max="8967" width="15.42578125" style="61" customWidth="1"/>
    <col min="8968" max="8968" width="16.42578125" style="61" bestFit="1" customWidth="1"/>
    <col min="8969" max="8969" width="23.42578125" style="61" customWidth="1"/>
    <col min="8970" max="8970" width="16.140625" style="61" bestFit="1" customWidth="1"/>
    <col min="8971" max="8977" width="0" style="61" hidden="1" customWidth="1"/>
    <col min="8978" max="8978" width="17.42578125" style="61" bestFit="1" customWidth="1"/>
    <col min="8979" max="9217" width="11.42578125" style="61"/>
    <col min="9218" max="9218" width="6" style="61" customWidth="1"/>
    <col min="9219" max="9219" width="49.5703125" style="61" customWidth="1"/>
    <col min="9220" max="9220" width="9.42578125" style="61" customWidth="1"/>
    <col min="9221" max="9221" width="11.5703125" style="61" bestFit="1" customWidth="1"/>
    <col min="9222" max="9222" width="15.5703125" style="61" customWidth="1"/>
    <col min="9223" max="9223" width="15.42578125" style="61" customWidth="1"/>
    <col min="9224" max="9224" width="16.42578125" style="61" bestFit="1" customWidth="1"/>
    <col min="9225" max="9225" width="23.42578125" style="61" customWidth="1"/>
    <col min="9226" max="9226" width="16.140625" style="61" bestFit="1" customWidth="1"/>
    <col min="9227" max="9233" width="0" style="61" hidden="1" customWidth="1"/>
    <col min="9234" max="9234" width="17.42578125" style="61" bestFit="1" customWidth="1"/>
    <col min="9235" max="9473" width="11.42578125" style="61"/>
    <col min="9474" max="9474" width="6" style="61" customWidth="1"/>
    <col min="9475" max="9475" width="49.5703125" style="61" customWidth="1"/>
    <col min="9476" max="9476" width="9.42578125" style="61" customWidth="1"/>
    <col min="9477" max="9477" width="11.5703125" style="61" bestFit="1" customWidth="1"/>
    <col min="9478" max="9478" width="15.5703125" style="61" customWidth="1"/>
    <col min="9479" max="9479" width="15.42578125" style="61" customWidth="1"/>
    <col min="9480" max="9480" width="16.42578125" style="61" bestFit="1" customWidth="1"/>
    <col min="9481" max="9481" width="23.42578125" style="61" customWidth="1"/>
    <col min="9482" max="9482" width="16.140625" style="61" bestFit="1" customWidth="1"/>
    <col min="9483" max="9489" width="0" style="61" hidden="1" customWidth="1"/>
    <col min="9490" max="9490" width="17.42578125" style="61" bestFit="1" customWidth="1"/>
    <col min="9491" max="9729" width="11.42578125" style="61"/>
    <col min="9730" max="9730" width="6" style="61" customWidth="1"/>
    <col min="9731" max="9731" width="49.5703125" style="61" customWidth="1"/>
    <col min="9732" max="9732" width="9.42578125" style="61" customWidth="1"/>
    <col min="9733" max="9733" width="11.5703125" style="61" bestFit="1" customWidth="1"/>
    <col min="9734" max="9734" width="15.5703125" style="61" customWidth="1"/>
    <col min="9735" max="9735" width="15.42578125" style="61" customWidth="1"/>
    <col min="9736" max="9736" width="16.42578125" style="61" bestFit="1" customWidth="1"/>
    <col min="9737" max="9737" width="23.42578125" style="61" customWidth="1"/>
    <col min="9738" max="9738" width="16.140625" style="61" bestFit="1" customWidth="1"/>
    <col min="9739" max="9745" width="0" style="61" hidden="1" customWidth="1"/>
    <col min="9746" max="9746" width="17.42578125" style="61" bestFit="1" customWidth="1"/>
    <col min="9747" max="9985" width="11.42578125" style="61"/>
    <col min="9986" max="9986" width="6" style="61" customWidth="1"/>
    <col min="9987" max="9987" width="49.5703125" style="61" customWidth="1"/>
    <col min="9988" max="9988" width="9.42578125" style="61" customWidth="1"/>
    <col min="9989" max="9989" width="11.5703125" style="61" bestFit="1" customWidth="1"/>
    <col min="9990" max="9990" width="15.5703125" style="61" customWidth="1"/>
    <col min="9991" max="9991" width="15.42578125" style="61" customWidth="1"/>
    <col min="9992" max="9992" width="16.42578125" style="61" bestFit="1" customWidth="1"/>
    <col min="9993" max="9993" width="23.42578125" style="61" customWidth="1"/>
    <col min="9994" max="9994" width="16.140625" style="61" bestFit="1" customWidth="1"/>
    <col min="9995" max="10001" width="0" style="61" hidden="1" customWidth="1"/>
    <col min="10002" max="10002" width="17.42578125" style="61" bestFit="1" customWidth="1"/>
    <col min="10003" max="10241" width="11.42578125" style="61"/>
    <col min="10242" max="10242" width="6" style="61" customWidth="1"/>
    <col min="10243" max="10243" width="49.5703125" style="61" customWidth="1"/>
    <col min="10244" max="10244" width="9.42578125" style="61" customWidth="1"/>
    <col min="10245" max="10245" width="11.5703125" style="61" bestFit="1" customWidth="1"/>
    <col min="10246" max="10246" width="15.5703125" style="61" customWidth="1"/>
    <col min="10247" max="10247" width="15.42578125" style="61" customWidth="1"/>
    <col min="10248" max="10248" width="16.42578125" style="61" bestFit="1" customWidth="1"/>
    <col min="10249" max="10249" width="23.42578125" style="61" customWidth="1"/>
    <col min="10250" max="10250" width="16.140625" style="61" bestFit="1" customWidth="1"/>
    <col min="10251" max="10257" width="0" style="61" hidden="1" customWidth="1"/>
    <col min="10258" max="10258" width="17.42578125" style="61" bestFit="1" customWidth="1"/>
    <col min="10259" max="10497" width="11.42578125" style="61"/>
    <col min="10498" max="10498" width="6" style="61" customWidth="1"/>
    <col min="10499" max="10499" width="49.5703125" style="61" customWidth="1"/>
    <col min="10500" max="10500" width="9.42578125" style="61" customWidth="1"/>
    <col min="10501" max="10501" width="11.5703125" style="61" bestFit="1" customWidth="1"/>
    <col min="10502" max="10502" width="15.5703125" style="61" customWidth="1"/>
    <col min="10503" max="10503" width="15.42578125" style="61" customWidth="1"/>
    <col min="10504" max="10504" width="16.42578125" style="61" bestFit="1" customWidth="1"/>
    <col min="10505" max="10505" width="23.42578125" style="61" customWidth="1"/>
    <col min="10506" max="10506" width="16.140625" style="61" bestFit="1" customWidth="1"/>
    <col min="10507" max="10513" width="0" style="61" hidden="1" customWidth="1"/>
    <col min="10514" max="10514" width="17.42578125" style="61" bestFit="1" customWidth="1"/>
    <col min="10515" max="10753" width="11.42578125" style="61"/>
    <col min="10754" max="10754" width="6" style="61" customWidth="1"/>
    <col min="10755" max="10755" width="49.5703125" style="61" customWidth="1"/>
    <col min="10756" max="10756" width="9.42578125" style="61" customWidth="1"/>
    <col min="10757" max="10757" width="11.5703125" style="61" bestFit="1" customWidth="1"/>
    <col min="10758" max="10758" width="15.5703125" style="61" customWidth="1"/>
    <col min="10759" max="10759" width="15.42578125" style="61" customWidth="1"/>
    <col min="10760" max="10760" width="16.42578125" style="61" bestFit="1" customWidth="1"/>
    <col min="10761" max="10761" width="23.42578125" style="61" customWidth="1"/>
    <col min="10762" max="10762" width="16.140625" style="61" bestFit="1" customWidth="1"/>
    <col min="10763" max="10769" width="0" style="61" hidden="1" customWidth="1"/>
    <col min="10770" max="10770" width="17.42578125" style="61" bestFit="1" customWidth="1"/>
    <col min="10771" max="11009" width="11.42578125" style="61"/>
    <col min="11010" max="11010" width="6" style="61" customWidth="1"/>
    <col min="11011" max="11011" width="49.5703125" style="61" customWidth="1"/>
    <col min="11012" max="11012" width="9.42578125" style="61" customWidth="1"/>
    <col min="11013" max="11013" width="11.5703125" style="61" bestFit="1" customWidth="1"/>
    <col min="11014" max="11014" width="15.5703125" style="61" customWidth="1"/>
    <col min="11015" max="11015" width="15.42578125" style="61" customWidth="1"/>
    <col min="11016" max="11016" width="16.42578125" style="61" bestFit="1" customWidth="1"/>
    <col min="11017" max="11017" width="23.42578125" style="61" customWidth="1"/>
    <col min="11018" max="11018" width="16.140625" style="61" bestFit="1" customWidth="1"/>
    <col min="11019" max="11025" width="0" style="61" hidden="1" customWidth="1"/>
    <col min="11026" max="11026" width="17.42578125" style="61" bestFit="1" customWidth="1"/>
    <col min="11027" max="11265" width="11.42578125" style="61"/>
    <col min="11266" max="11266" width="6" style="61" customWidth="1"/>
    <col min="11267" max="11267" width="49.5703125" style="61" customWidth="1"/>
    <col min="11268" max="11268" width="9.42578125" style="61" customWidth="1"/>
    <col min="11269" max="11269" width="11.5703125" style="61" bestFit="1" customWidth="1"/>
    <col min="11270" max="11270" width="15.5703125" style="61" customWidth="1"/>
    <col min="11271" max="11271" width="15.42578125" style="61" customWidth="1"/>
    <col min="11272" max="11272" width="16.42578125" style="61" bestFit="1" customWidth="1"/>
    <col min="11273" max="11273" width="23.42578125" style="61" customWidth="1"/>
    <col min="11274" max="11274" width="16.140625" style="61" bestFit="1" customWidth="1"/>
    <col min="11275" max="11281" width="0" style="61" hidden="1" customWidth="1"/>
    <col min="11282" max="11282" width="17.42578125" style="61" bestFit="1" customWidth="1"/>
    <col min="11283" max="11521" width="11.42578125" style="61"/>
    <col min="11522" max="11522" width="6" style="61" customWidth="1"/>
    <col min="11523" max="11523" width="49.5703125" style="61" customWidth="1"/>
    <col min="11524" max="11524" width="9.42578125" style="61" customWidth="1"/>
    <col min="11525" max="11525" width="11.5703125" style="61" bestFit="1" customWidth="1"/>
    <col min="11526" max="11526" width="15.5703125" style="61" customWidth="1"/>
    <col min="11527" max="11527" width="15.42578125" style="61" customWidth="1"/>
    <col min="11528" max="11528" width="16.42578125" style="61" bestFit="1" customWidth="1"/>
    <col min="11529" max="11529" width="23.42578125" style="61" customWidth="1"/>
    <col min="11530" max="11530" width="16.140625" style="61" bestFit="1" customWidth="1"/>
    <col min="11531" max="11537" width="0" style="61" hidden="1" customWidth="1"/>
    <col min="11538" max="11538" width="17.42578125" style="61" bestFit="1" customWidth="1"/>
    <col min="11539" max="11777" width="11.42578125" style="61"/>
    <col min="11778" max="11778" width="6" style="61" customWidth="1"/>
    <col min="11779" max="11779" width="49.5703125" style="61" customWidth="1"/>
    <col min="11780" max="11780" width="9.42578125" style="61" customWidth="1"/>
    <col min="11781" max="11781" width="11.5703125" style="61" bestFit="1" customWidth="1"/>
    <col min="11782" max="11782" width="15.5703125" style="61" customWidth="1"/>
    <col min="11783" max="11783" width="15.42578125" style="61" customWidth="1"/>
    <col min="11784" max="11784" width="16.42578125" style="61" bestFit="1" customWidth="1"/>
    <col min="11785" max="11785" width="23.42578125" style="61" customWidth="1"/>
    <col min="11786" max="11786" width="16.140625" style="61" bestFit="1" customWidth="1"/>
    <col min="11787" max="11793" width="0" style="61" hidden="1" customWidth="1"/>
    <col min="11794" max="11794" width="17.42578125" style="61" bestFit="1" customWidth="1"/>
    <col min="11795" max="12033" width="11.42578125" style="61"/>
    <col min="12034" max="12034" width="6" style="61" customWidth="1"/>
    <col min="12035" max="12035" width="49.5703125" style="61" customWidth="1"/>
    <col min="12036" max="12036" width="9.42578125" style="61" customWidth="1"/>
    <col min="12037" max="12037" width="11.5703125" style="61" bestFit="1" customWidth="1"/>
    <col min="12038" max="12038" width="15.5703125" style="61" customWidth="1"/>
    <col min="12039" max="12039" width="15.42578125" style="61" customWidth="1"/>
    <col min="12040" max="12040" width="16.42578125" style="61" bestFit="1" customWidth="1"/>
    <col min="12041" max="12041" width="23.42578125" style="61" customWidth="1"/>
    <col min="12042" max="12042" width="16.140625" style="61" bestFit="1" customWidth="1"/>
    <col min="12043" max="12049" width="0" style="61" hidden="1" customWidth="1"/>
    <col min="12050" max="12050" width="17.42578125" style="61" bestFit="1" customWidth="1"/>
    <col min="12051" max="12289" width="11.42578125" style="61"/>
    <col min="12290" max="12290" width="6" style="61" customWidth="1"/>
    <col min="12291" max="12291" width="49.5703125" style="61" customWidth="1"/>
    <col min="12292" max="12292" width="9.42578125" style="61" customWidth="1"/>
    <col min="12293" max="12293" width="11.5703125" style="61" bestFit="1" customWidth="1"/>
    <col min="12294" max="12294" width="15.5703125" style="61" customWidth="1"/>
    <col min="12295" max="12295" width="15.42578125" style="61" customWidth="1"/>
    <col min="12296" max="12296" width="16.42578125" style="61" bestFit="1" customWidth="1"/>
    <col min="12297" max="12297" width="23.42578125" style="61" customWidth="1"/>
    <col min="12298" max="12298" width="16.140625" style="61" bestFit="1" customWidth="1"/>
    <col min="12299" max="12305" width="0" style="61" hidden="1" customWidth="1"/>
    <col min="12306" max="12306" width="17.42578125" style="61" bestFit="1" customWidth="1"/>
    <col min="12307" max="12545" width="11.42578125" style="61"/>
    <col min="12546" max="12546" width="6" style="61" customWidth="1"/>
    <col min="12547" max="12547" width="49.5703125" style="61" customWidth="1"/>
    <col min="12548" max="12548" width="9.42578125" style="61" customWidth="1"/>
    <col min="12549" max="12549" width="11.5703125" style="61" bestFit="1" customWidth="1"/>
    <col min="12550" max="12550" width="15.5703125" style="61" customWidth="1"/>
    <col min="12551" max="12551" width="15.42578125" style="61" customWidth="1"/>
    <col min="12552" max="12552" width="16.42578125" style="61" bestFit="1" customWidth="1"/>
    <col min="12553" max="12553" width="23.42578125" style="61" customWidth="1"/>
    <col min="12554" max="12554" width="16.140625" style="61" bestFit="1" customWidth="1"/>
    <col min="12555" max="12561" width="0" style="61" hidden="1" customWidth="1"/>
    <col min="12562" max="12562" width="17.42578125" style="61" bestFit="1" customWidth="1"/>
    <col min="12563" max="12801" width="11.42578125" style="61"/>
    <col min="12802" max="12802" width="6" style="61" customWidth="1"/>
    <col min="12803" max="12803" width="49.5703125" style="61" customWidth="1"/>
    <col min="12804" max="12804" width="9.42578125" style="61" customWidth="1"/>
    <col min="12805" max="12805" width="11.5703125" style="61" bestFit="1" customWidth="1"/>
    <col min="12806" max="12806" width="15.5703125" style="61" customWidth="1"/>
    <col min="12807" max="12807" width="15.42578125" style="61" customWidth="1"/>
    <col min="12808" max="12808" width="16.42578125" style="61" bestFit="1" customWidth="1"/>
    <col min="12809" max="12809" width="23.42578125" style="61" customWidth="1"/>
    <col min="12810" max="12810" width="16.140625" style="61" bestFit="1" customWidth="1"/>
    <col min="12811" max="12817" width="0" style="61" hidden="1" customWidth="1"/>
    <col min="12818" max="12818" width="17.42578125" style="61" bestFit="1" customWidth="1"/>
    <col min="12819" max="13057" width="11.42578125" style="61"/>
    <col min="13058" max="13058" width="6" style="61" customWidth="1"/>
    <col min="13059" max="13059" width="49.5703125" style="61" customWidth="1"/>
    <col min="13060" max="13060" width="9.42578125" style="61" customWidth="1"/>
    <col min="13061" max="13061" width="11.5703125" style="61" bestFit="1" customWidth="1"/>
    <col min="13062" max="13062" width="15.5703125" style="61" customWidth="1"/>
    <col min="13063" max="13063" width="15.42578125" style="61" customWidth="1"/>
    <col min="13064" max="13064" width="16.42578125" style="61" bestFit="1" customWidth="1"/>
    <col min="13065" max="13065" width="23.42578125" style="61" customWidth="1"/>
    <col min="13066" max="13066" width="16.140625" style="61" bestFit="1" customWidth="1"/>
    <col min="13067" max="13073" width="0" style="61" hidden="1" customWidth="1"/>
    <col min="13074" max="13074" width="17.42578125" style="61" bestFit="1" customWidth="1"/>
    <col min="13075" max="13313" width="11.42578125" style="61"/>
    <col min="13314" max="13314" width="6" style="61" customWidth="1"/>
    <col min="13315" max="13315" width="49.5703125" style="61" customWidth="1"/>
    <col min="13316" max="13316" width="9.42578125" style="61" customWidth="1"/>
    <col min="13317" max="13317" width="11.5703125" style="61" bestFit="1" customWidth="1"/>
    <col min="13318" max="13318" width="15.5703125" style="61" customWidth="1"/>
    <col min="13319" max="13319" width="15.42578125" style="61" customWidth="1"/>
    <col min="13320" max="13320" width="16.42578125" style="61" bestFit="1" customWidth="1"/>
    <col min="13321" max="13321" width="23.42578125" style="61" customWidth="1"/>
    <col min="13322" max="13322" width="16.140625" style="61" bestFit="1" customWidth="1"/>
    <col min="13323" max="13329" width="0" style="61" hidden="1" customWidth="1"/>
    <col min="13330" max="13330" width="17.42578125" style="61" bestFit="1" customWidth="1"/>
    <col min="13331" max="13569" width="11.42578125" style="61"/>
    <col min="13570" max="13570" width="6" style="61" customWidth="1"/>
    <col min="13571" max="13571" width="49.5703125" style="61" customWidth="1"/>
    <col min="13572" max="13572" width="9.42578125" style="61" customWidth="1"/>
    <col min="13573" max="13573" width="11.5703125" style="61" bestFit="1" customWidth="1"/>
    <col min="13574" max="13574" width="15.5703125" style="61" customWidth="1"/>
    <col min="13575" max="13575" width="15.42578125" style="61" customWidth="1"/>
    <col min="13576" max="13576" width="16.42578125" style="61" bestFit="1" customWidth="1"/>
    <col min="13577" max="13577" width="23.42578125" style="61" customWidth="1"/>
    <col min="13578" max="13578" width="16.140625" style="61" bestFit="1" customWidth="1"/>
    <col min="13579" max="13585" width="0" style="61" hidden="1" customWidth="1"/>
    <col min="13586" max="13586" width="17.42578125" style="61" bestFit="1" customWidth="1"/>
    <col min="13587" max="13825" width="11.42578125" style="61"/>
    <col min="13826" max="13826" width="6" style="61" customWidth="1"/>
    <col min="13827" max="13827" width="49.5703125" style="61" customWidth="1"/>
    <col min="13828" max="13828" width="9.42578125" style="61" customWidth="1"/>
    <col min="13829" max="13829" width="11.5703125" style="61" bestFit="1" customWidth="1"/>
    <col min="13830" max="13830" width="15.5703125" style="61" customWidth="1"/>
    <col min="13831" max="13831" width="15.42578125" style="61" customWidth="1"/>
    <col min="13832" max="13832" width="16.42578125" style="61" bestFit="1" customWidth="1"/>
    <col min="13833" max="13833" width="23.42578125" style="61" customWidth="1"/>
    <col min="13834" max="13834" width="16.140625" style="61" bestFit="1" customWidth="1"/>
    <col min="13835" max="13841" width="0" style="61" hidden="1" customWidth="1"/>
    <col min="13842" max="13842" width="17.42578125" style="61" bestFit="1" customWidth="1"/>
    <col min="13843" max="14081" width="11.42578125" style="61"/>
    <col min="14082" max="14082" width="6" style="61" customWidth="1"/>
    <col min="14083" max="14083" width="49.5703125" style="61" customWidth="1"/>
    <col min="14084" max="14084" width="9.42578125" style="61" customWidth="1"/>
    <col min="14085" max="14085" width="11.5703125" style="61" bestFit="1" customWidth="1"/>
    <col min="14086" max="14086" width="15.5703125" style="61" customWidth="1"/>
    <col min="14087" max="14087" width="15.42578125" style="61" customWidth="1"/>
    <col min="14088" max="14088" width="16.42578125" style="61" bestFit="1" customWidth="1"/>
    <col min="14089" max="14089" width="23.42578125" style="61" customWidth="1"/>
    <col min="14090" max="14090" width="16.140625" style="61" bestFit="1" customWidth="1"/>
    <col min="14091" max="14097" width="0" style="61" hidden="1" customWidth="1"/>
    <col min="14098" max="14098" width="17.42578125" style="61" bestFit="1" customWidth="1"/>
    <col min="14099" max="14337" width="11.42578125" style="61"/>
    <col min="14338" max="14338" width="6" style="61" customWidth="1"/>
    <col min="14339" max="14339" width="49.5703125" style="61" customWidth="1"/>
    <col min="14340" max="14340" width="9.42578125" style="61" customWidth="1"/>
    <col min="14341" max="14341" width="11.5703125" style="61" bestFit="1" customWidth="1"/>
    <col min="14342" max="14342" width="15.5703125" style="61" customWidth="1"/>
    <col min="14343" max="14343" width="15.42578125" style="61" customWidth="1"/>
    <col min="14344" max="14344" width="16.42578125" style="61" bestFit="1" customWidth="1"/>
    <col min="14345" max="14345" width="23.42578125" style="61" customWidth="1"/>
    <col min="14346" max="14346" width="16.140625" style="61" bestFit="1" customWidth="1"/>
    <col min="14347" max="14353" width="0" style="61" hidden="1" customWidth="1"/>
    <col min="14354" max="14354" width="17.42578125" style="61" bestFit="1" customWidth="1"/>
    <col min="14355" max="14593" width="11.42578125" style="61"/>
    <col min="14594" max="14594" width="6" style="61" customWidth="1"/>
    <col min="14595" max="14595" width="49.5703125" style="61" customWidth="1"/>
    <col min="14596" max="14596" width="9.42578125" style="61" customWidth="1"/>
    <col min="14597" max="14597" width="11.5703125" style="61" bestFit="1" customWidth="1"/>
    <col min="14598" max="14598" width="15.5703125" style="61" customWidth="1"/>
    <col min="14599" max="14599" width="15.42578125" style="61" customWidth="1"/>
    <col min="14600" max="14600" width="16.42578125" style="61" bestFit="1" customWidth="1"/>
    <col min="14601" max="14601" width="23.42578125" style="61" customWidth="1"/>
    <col min="14602" max="14602" width="16.140625" style="61" bestFit="1" customWidth="1"/>
    <col min="14603" max="14609" width="0" style="61" hidden="1" customWidth="1"/>
    <col min="14610" max="14610" width="17.42578125" style="61" bestFit="1" customWidth="1"/>
    <col min="14611" max="14849" width="11.42578125" style="61"/>
    <col min="14850" max="14850" width="6" style="61" customWidth="1"/>
    <col min="14851" max="14851" width="49.5703125" style="61" customWidth="1"/>
    <col min="14852" max="14852" width="9.42578125" style="61" customWidth="1"/>
    <col min="14853" max="14853" width="11.5703125" style="61" bestFit="1" customWidth="1"/>
    <col min="14854" max="14854" width="15.5703125" style="61" customWidth="1"/>
    <col min="14855" max="14855" width="15.42578125" style="61" customWidth="1"/>
    <col min="14856" max="14856" width="16.42578125" style="61" bestFit="1" customWidth="1"/>
    <col min="14857" max="14857" width="23.42578125" style="61" customWidth="1"/>
    <col min="14858" max="14858" width="16.140625" style="61" bestFit="1" customWidth="1"/>
    <col min="14859" max="14865" width="0" style="61" hidden="1" customWidth="1"/>
    <col min="14866" max="14866" width="17.42578125" style="61" bestFit="1" customWidth="1"/>
    <col min="14867" max="15105" width="11.42578125" style="61"/>
    <col min="15106" max="15106" width="6" style="61" customWidth="1"/>
    <col min="15107" max="15107" width="49.5703125" style="61" customWidth="1"/>
    <col min="15108" max="15108" width="9.42578125" style="61" customWidth="1"/>
    <col min="15109" max="15109" width="11.5703125" style="61" bestFit="1" customWidth="1"/>
    <col min="15110" max="15110" width="15.5703125" style="61" customWidth="1"/>
    <col min="15111" max="15111" width="15.42578125" style="61" customWidth="1"/>
    <col min="15112" max="15112" width="16.42578125" style="61" bestFit="1" customWidth="1"/>
    <col min="15113" max="15113" width="23.42578125" style="61" customWidth="1"/>
    <col min="15114" max="15114" width="16.140625" style="61" bestFit="1" customWidth="1"/>
    <col min="15115" max="15121" width="0" style="61" hidden="1" customWidth="1"/>
    <col min="15122" max="15122" width="17.42578125" style="61" bestFit="1" customWidth="1"/>
    <col min="15123" max="15361" width="11.42578125" style="61"/>
    <col min="15362" max="15362" width="6" style="61" customWidth="1"/>
    <col min="15363" max="15363" width="49.5703125" style="61" customWidth="1"/>
    <col min="15364" max="15364" width="9.42578125" style="61" customWidth="1"/>
    <col min="15365" max="15365" width="11.5703125" style="61" bestFit="1" customWidth="1"/>
    <col min="15366" max="15366" width="15.5703125" style="61" customWidth="1"/>
    <col min="15367" max="15367" width="15.42578125" style="61" customWidth="1"/>
    <col min="15368" max="15368" width="16.42578125" style="61" bestFit="1" customWidth="1"/>
    <col min="15369" max="15369" width="23.42578125" style="61" customWidth="1"/>
    <col min="15370" max="15370" width="16.140625" style="61" bestFit="1" customWidth="1"/>
    <col min="15371" max="15377" width="0" style="61" hidden="1" customWidth="1"/>
    <col min="15378" max="15378" width="17.42578125" style="61" bestFit="1" customWidth="1"/>
    <col min="15379" max="15617" width="11.42578125" style="61"/>
    <col min="15618" max="15618" width="6" style="61" customWidth="1"/>
    <col min="15619" max="15619" width="49.5703125" style="61" customWidth="1"/>
    <col min="15620" max="15620" width="9.42578125" style="61" customWidth="1"/>
    <col min="15621" max="15621" width="11.5703125" style="61" bestFit="1" customWidth="1"/>
    <col min="15622" max="15622" width="15.5703125" style="61" customWidth="1"/>
    <col min="15623" max="15623" width="15.42578125" style="61" customWidth="1"/>
    <col min="15624" max="15624" width="16.42578125" style="61" bestFit="1" customWidth="1"/>
    <col min="15625" max="15625" width="23.42578125" style="61" customWidth="1"/>
    <col min="15626" max="15626" width="16.140625" style="61" bestFit="1" customWidth="1"/>
    <col min="15627" max="15633" width="0" style="61" hidden="1" customWidth="1"/>
    <col min="15634" max="15634" width="17.42578125" style="61" bestFit="1" customWidth="1"/>
    <col min="15635" max="15873" width="11.42578125" style="61"/>
    <col min="15874" max="15874" width="6" style="61" customWidth="1"/>
    <col min="15875" max="15875" width="49.5703125" style="61" customWidth="1"/>
    <col min="15876" max="15876" width="9.42578125" style="61" customWidth="1"/>
    <col min="15877" max="15877" width="11.5703125" style="61" bestFit="1" customWidth="1"/>
    <col min="15878" max="15878" width="15.5703125" style="61" customWidth="1"/>
    <col min="15879" max="15879" width="15.42578125" style="61" customWidth="1"/>
    <col min="15880" max="15880" width="16.42578125" style="61" bestFit="1" customWidth="1"/>
    <col min="15881" max="15881" width="23.42578125" style="61" customWidth="1"/>
    <col min="15882" max="15882" width="16.140625" style="61" bestFit="1" customWidth="1"/>
    <col min="15883" max="15889" width="0" style="61" hidden="1" customWidth="1"/>
    <col min="15890" max="15890" width="17.42578125" style="61" bestFit="1" customWidth="1"/>
    <col min="15891" max="16129" width="11.42578125" style="61"/>
    <col min="16130" max="16130" width="6" style="61" customWidth="1"/>
    <col min="16131" max="16131" width="49.5703125" style="61" customWidth="1"/>
    <col min="16132" max="16132" width="9.42578125" style="61" customWidth="1"/>
    <col min="16133" max="16133" width="11.5703125" style="61" bestFit="1" customWidth="1"/>
    <col min="16134" max="16134" width="15.5703125" style="61" customWidth="1"/>
    <col min="16135" max="16135" width="15.42578125" style="61" customWidth="1"/>
    <col min="16136" max="16136" width="16.42578125" style="61" bestFit="1" customWidth="1"/>
    <col min="16137" max="16137" width="23.42578125" style="61" customWidth="1"/>
    <col min="16138" max="16138" width="16.140625" style="61" bestFit="1" customWidth="1"/>
    <col min="16139" max="16145" width="0" style="61" hidden="1" customWidth="1"/>
    <col min="16146" max="16146" width="17.42578125" style="61" bestFit="1" customWidth="1"/>
    <col min="16147" max="16384" width="11.42578125" style="61"/>
  </cols>
  <sheetData>
    <row r="2" spans="1:18" ht="63" customHeight="1" x14ac:dyDescent="0.2">
      <c r="B2" s="415" t="s">
        <v>43</v>
      </c>
      <c r="C2" s="415"/>
      <c r="D2" s="416"/>
      <c r="E2" s="416"/>
      <c r="F2" s="416"/>
      <c r="G2" s="416"/>
      <c r="H2" s="416"/>
      <c r="I2" s="416"/>
      <c r="L2" s="106"/>
    </row>
    <row r="3" spans="1:18" ht="22.5" customHeight="1" x14ac:dyDescent="0.2">
      <c r="B3" s="416" t="s">
        <v>105</v>
      </c>
      <c r="C3" s="416"/>
      <c r="D3" s="416"/>
      <c r="E3" s="416"/>
      <c r="F3" s="416"/>
      <c r="G3" s="416"/>
      <c r="H3" s="416"/>
      <c r="I3" s="416"/>
      <c r="L3" s="106"/>
    </row>
    <row r="4" spans="1:18" ht="31.5" customHeight="1" x14ac:dyDescent="0.2">
      <c r="A4" s="141"/>
      <c r="B4" s="417" t="s">
        <v>118</v>
      </c>
      <c r="C4" s="417"/>
      <c r="D4" s="417"/>
      <c r="E4" s="417"/>
      <c r="F4" s="417"/>
      <c r="G4" s="417"/>
      <c r="H4" s="417"/>
      <c r="I4" s="417"/>
      <c r="L4" s="106"/>
    </row>
    <row r="5" spans="1:18" ht="21.75" customHeight="1" x14ac:dyDescent="0.25">
      <c r="A5" s="141"/>
      <c r="B5" s="418" t="s">
        <v>82</v>
      </c>
      <c r="C5" s="418"/>
      <c r="D5" s="418"/>
      <c r="E5" s="418"/>
      <c r="F5" s="418"/>
      <c r="G5" s="418"/>
      <c r="H5" s="418"/>
      <c r="I5" s="418"/>
      <c r="K5" s="65"/>
      <c r="L5" s="119"/>
      <c r="R5" s="63"/>
    </row>
    <row r="6" spans="1:18" ht="18" customHeight="1" x14ac:dyDescent="0.25">
      <c r="A6" s="141"/>
      <c r="B6" s="419" t="s">
        <v>41</v>
      </c>
      <c r="C6" s="420" t="s">
        <v>91</v>
      </c>
      <c r="D6" s="420"/>
      <c r="E6" s="420"/>
      <c r="F6" s="420"/>
      <c r="G6" s="421">
        <v>6</v>
      </c>
      <c r="H6" s="421"/>
      <c r="I6" s="3"/>
      <c r="J6" s="120"/>
      <c r="K6" s="65"/>
      <c r="L6" s="119"/>
      <c r="R6" s="63"/>
    </row>
    <row r="7" spans="1:18" ht="18" customHeight="1" x14ac:dyDescent="0.25">
      <c r="A7" s="141"/>
      <c r="B7" s="419"/>
      <c r="C7" s="420" t="s">
        <v>42</v>
      </c>
      <c r="D7" s="420"/>
      <c r="E7" s="420"/>
      <c r="F7" s="420"/>
      <c r="G7" s="422">
        <f>+F11</f>
        <v>1578999180</v>
      </c>
      <c r="H7" s="422"/>
      <c r="I7" s="3"/>
      <c r="J7" s="120"/>
      <c r="K7" s="65"/>
      <c r="L7" s="119"/>
      <c r="R7" s="63"/>
    </row>
    <row r="8" spans="1:18" ht="18" customHeight="1" x14ac:dyDescent="0.25">
      <c r="A8" s="141"/>
      <c r="B8" s="419"/>
      <c r="C8" s="420" t="s">
        <v>103</v>
      </c>
      <c r="D8" s="420"/>
      <c r="E8" s="420"/>
      <c r="F8" s="420"/>
      <c r="G8" s="422">
        <f>+G7/G6</f>
        <v>263166530</v>
      </c>
      <c r="H8" s="422"/>
      <c r="I8" s="3"/>
      <c r="J8" s="121"/>
      <c r="K8" s="65"/>
      <c r="L8" s="119"/>
      <c r="R8" s="63"/>
    </row>
    <row r="9" spans="1:18" ht="13.5" customHeight="1" x14ac:dyDescent="0.25">
      <c r="A9" s="141"/>
      <c r="B9" s="141"/>
      <c r="C9" s="420" t="s">
        <v>114</v>
      </c>
      <c r="D9" s="420"/>
      <c r="E9" s="420"/>
      <c r="F9" s="420"/>
      <c r="G9" s="422">
        <f>+ROUND(G7*0.2,0)</f>
        <v>315799836</v>
      </c>
      <c r="H9" s="422"/>
      <c r="I9" s="141"/>
      <c r="K9" s="65"/>
      <c r="L9" s="119"/>
      <c r="R9" s="63"/>
    </row>
    <row r="10" spans="1:18" ht="23.25" customHeight="1" x14ac:dyDescent="0.25">
      <c r="A10" s="141"/>
      <c r="B10" s="22"/>
      <c r="C10" s="22"/>
      <c r="D10" s="425" t="s">
        <v>58</v>
      </c>
      <c r="E10" s="425"/>
      <c r="F10" s="136">
        <f>+G6</f>
        <v>6</v>
      </c>
      <c r="G10" s="426"/>
      <c r="H10" s="427"/>
      <c r="J10" s="114"/>
      <c r="K10" s="65"/>
      <c r="L10" s="119"/>
      <c r="R10" s="63"/>
    </row>
    <row r="11" spans="1:18" ht="15" customHeight="1" x14ac:dyDescent="0.25">
      <c r="B11" s="1"/>
      <c r="C11" s="1"/>
      <c r="D11" s="428" t="s">
        <v>119</v>
      </c>
      <c r="E11" s="428"/>
      <c r="F11" s="137">
        <f>+F12+F17</f>
        <v>1578999180</v>
      </c>
      <c r="G11" s="429"/>
      <c r="H11" s="430"/>
      <c r="K11" s="65"/>
      <c r="L11" s="119"/>
      <c r="R11" s="63"/>
    </row>
    <row r="12" spans="1:18" ht="15" customHeight="1" x14ac:dyDescent="0.25">
      <c r="B12" s="23"/>
      <c r="C12" s="23"/>
      <c r="D12" s="428" t="s">
        <v>120</v>
      </c>
      <c r="E12" s="428"/>
      <c r="F12" s="138">
        <v>1144700000</v>
      </c>
      <c r="G12" s="429"/>
      <c r="H12" s="430"/>
      <c r="J12" s="73"/>
      <c r="K12" s="122"/>
      <c r="L12" s="123"/>
      <c r="R12" s="63"/>
    </row>
    <row r="13" spans="1:18" ht="15" customHeight="1" x14ac:dyDescent="0.25">
      <c r="B13" s="23"/>
      <c r="C13" s="23"/>
      <c r="D13" s="423" t="s">
        <v>121</v>
      </c>
      <c r="E13" s="424"/>
      <c r="F13" s="42" t="e">
        <f>+F101</f>
        <v>#REF!</v>
      </c>
      <c r="G13" s="142"/>
      <c r="H13" s="60"/>
      <c r="J13" s="73"/>
      <c r="K13" s="122"/>
      <c r="L13" s="123"/>
      <c r="R13" s="63"/>
    </row>
    <row r="14" spans="1:18" ht="15" customHeight="1" x14ac:dyDescent="0.25">
      <c r="B14" s="23"/>
      <c r="C14" s="23"/>
      <c r="D14" s="423" t="s">
        <v>122</v>
      </c>
      <c r="E14" s="424"/>
      <c r="F14" s="42">
        <f>+F103</f>
        <v>0.01</v>
      </c>
      <c r="G14" s="142"/>
      <c r="H14" s="60"/>
      <c r="J14" s="73"/>
      <c r="K14" s="122"/>
      <c r="L14" s="123"/>
      <c r="R14" s="63"/>
    </row>
    <row r="15" spans="1:18" ht="15" customHeight="1" x14ac:dyDescent="0.25">
      <c r="B15" s="23"/>
      <c r="C15" s="23"/>
      <c r="D15" s="423" t="s">
        <v>123</v>
      </c>
      <c r="E15" s="424"/>
      <c r="F15" s="42">
        <f>+F105</f>
        <v>0.05</v>
      </c>
      <c r="G15" s="142"/>
      <c r="H15" s="60"/>
      <c r="J15" s="73"/>
      <c r="K15" s="122"/>
      <c r="L15" s="123"/>
      <c r="R15" s="63"/>
    </row>
    <row r="16" spans="1:18" ht="15" customHeight="1" x14ac:dyDescent="0.25">
      <c r="B16" s="23"/>
      <c r="C16" s="23"/>
      <c r="D16" s="423" t="s">
        <v>124</v>
      </c>
      <c r="E16" s="424"/>
      <c r="F16" s="139" t="e">
        <f>SUM(F13:F15)</f>
        <v>#REF!</v>
      </c>
      <c r="G16" s="142"/>
      <c r="H16" s="60"/>
      <c r="J16" s="73"/>
      <c r="K16" s="122"/>
      <c r="L16" s="123"/>
      <c r="R16" s="63"/>
    </row>
    <row r="17" spans="1:25" ht="15" customHeight="1" x14ac:dyDescent="0.25">
      <c r="D17" s="428" t="s">
        <v>57</v>
      </c>
      <c r="E17" s="428"/>
      <c r="F17" s="93">
        <v>434299180</v>
      </c>
      <c r="G17" s="435"/>
      <c r="H17" s="430"/>
      <c r="K17" s="124"/>
      <c r="L17" s="125"/>
      <c r="M17" s="126"/>
      <c r="N17" s="92"/>
      <c r="R17" s="63"/>
    </row>
    <row r="18" spans="1:25" ht="15" customHeight="1" x14ac:dyDescent="0.25">
      <c r="I18" s="24"/>
      <c r="J18" s="65"/>
      <c r="K18" s="124"/>
      <c r="L18" s="127"/>
      <c r="R18" s="63"/>
    </row>
    <row r="19" spans="1:25" s="27" customFormat="1" ht="23.25" thickBot="1" x14ac:dyDescent="0.3">
      <c r="A19" s="26"/>
      <c r="B19" s="57" t="s">
        <v>0</v>
      </c>
      <c r="C19" s="57" t="s">
        <v>1</v>
      </c>
      <c r="D19" s="57" t="s">
        <v>2</v>
      </c>
      <c r="E19" s="58" t="s">
        <v>65</v>
      </c>
      <c r="F19" s="58" t="s">
        <v>64</v>
      </c>
      <c r="G19" s="111" t="s">
        <v>110</v>
      </c>
      <c r="H19" s="111" t="s">
        <v>108</v>
      </c>
      <c r="I19" s="116" t="s">
        <v>3</v>
      </c>
      <c r="K19" s="128"/>
      <c r="L19" s="129"/>
      <c r="M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</row>
    <row r="20" spans="1:25" s="31" customFormat="1" ht="12" thickBot="1" x14ac:dyDescent="0.3">
      <c r="A20" s="59"/>
      <c r="B20" s="29"/>
      <c r="C20" s="29"/>
      <c r="D20" s="29"/>
      <c r="E20" s="30"/>
      <c r="F20" s="30"/>
      <c r="G20" s="436" t="s">
        <v>109</v>
      </c>
      <c r="H20" s="437"/>
      <c r="I20" s="101"/>
      <c r="K20" s="130"/>
      <c r="L20" s="107"/>
      <c r="M20" s="32"/>
      <c r="N20" s="32"/>
      <c r="O20" s="32"/>
      <c r="P20" s="32"/>
      <c r="Q20" s="32"/>
      <c r="R20" s="32"/>
      <c r="S20" s="32"/>
      <c r="T20" s="32"/>
      <c r="U20" s="32"/>
      <c r="V20" s="32"/>
      <c r="W20" s="32"/>
      <c r="X20" s="32"/>
      <c r="Y20" s="32"/>
    </row>
    <row r="21" spans="1:25" ht="15" customHeight="1" x14ac:dyDescent="0.25">
      <c r="A21" s="33">
        <v>1</v>
      </c>
      <c r="B21" s="157" t="s">
        <v>127</v>
      </c>
      <c r="C21" s="84"/>
      <c r="D21" s="84"/>
      <c r="E21" s="38"/>
      <c r="F21" s="38"/>
      <c r="G21" s="112"/>
      <c r="H21" s="113">
        <v>1.02</v>
      </c>
      <c r="I21" s="117"/>
      <c r="K21" s="65"/>
      <c r="R21" s="63"/>
    </row>
    <row r="22" spans="1:25" ht="15" customHeight="1" x14ac:dyDescent="0.25">
      <c r="A22" s="67" t="s">
        <v>69</v>
      </c>
      <c r="B22" s="147" t="s">
        <v>84</v>
      </c>
      <c r="C22" s="85">
        <v>1</v>
      </c>
      <c r="D22" s="115">
        <v>0.5</v>
      </c>
      <c r="E22" s="6" t="e">
        <f>VLOOKUP($A22,#REF!,3,FALSE)</f>
        <v>#REF!</v>
      </c>
      <c r="F22" s="94">
        <v>1.3</v>
      </c>
      <c r="G22" s="95">
        <v>4</v>
      </c>
      <c r="H22" s="95">
        <v>2</v>
      </c>
      <c r="I22" s="118" t="e">
        <f>ROUND((C22*D22*E22*F22*G22)+(C22*D22*E22*F22*H22*$H$21),0)</f>
        <v>#REF!</v>
      </c>
      <c r="K22" s="131"/>
      <c r="R22" s="63"/>
    </row>
    <row r="23" spans="1:25" ht="15" customHeight="1" x14ac:dyDescent="0.25">
      <c r="A23" s="67" t="s">
        <v>70</v>
      </c>
      <c r="B23" s="147" t="s">
        <v>85</v>
      </c>
      <c r="C23" s="85">
        <v>1</v>
      </c>
      <c r="D23" s="115">
        <v>1</v>
      </c>
      <c r="E23" s="6" t="e">
        <f>VLOOKUP($A23,#REF!,3,FALSE)</f>
        <v>#REF!</v>
      </c>
      <c r="F23" s="96">
        <f>+$F$22</f>
        <v>1.3</v>
      </c>
      <c r="G23" s="95">
        <v>4</v>
      </c>
      <c r="H23" s="95">
        <v>2</v>
      </c>
      <c r="I23" s="118" t="e">
        <f t="shared" ref="I23:I34" si="0">ROUND((C23*D23*E23*F23*G23)+(C23*D23*E23*F23*H23*$H$21),0)</f>
        <v>#REF!</v>
      </c>
      <c r="K23" s="132"/>
      <c r="M23" s="133"/>
      <c r="R23" s="63"/>
    </row>
    <row r="24" spans="1:25" ht="15" customHeight="1" x14ac:dyDescent="0.25">
      <c r="A24" s="67" t="s">
        <v>70</v>
      </c>
      <c r="B24" s="147" t="s">
        <v>88</v>
      </c>
      <c r="C24" s="85">
        <v>1</v>
      </c>
      <c r="D24" s="115">
        <v>0.25</v>
      </c>
      <c r="E24" s="6" t="e">
        <f>VLOOKUP($A24,#REF!,3,FALSE)</f>
        <v>#REF!</v>
      </c>
      <c r="F24" s="96">
        <f t="shared" ref="F24:F34" si="1">+$F$22</f>
        <v>1.3</v>
      </c>
      <c r="G24" s="95">
        <v>4</v>
      </c>
      <c r="H24" s="95">
        <v>2</v>
      </c>
      <c r="I24" s="118" t="e">
        <f t="shared" si="0"/>
        <v>#REF!</v>
      </c>
      <c r="K24" s="132"/>
      <c r="M24" s="133"/>
      <c r="N24" s="133"/>
      <c r="R24" s="63"/>
    </row>
    <row r="25" spans="1:25" ht="15" customHeight="1" x14ac:dyDescent="0.25">
      <c r="A25" s="67" t="s">
        <v>70</v>
      </c>
      <c r="B25" s="147" t="s">
        <v>86</v>
      </c>
      <c r="C25" s="85">
        <v>1</v>
      </c>
      <c r="D25" s="115">
        <v>0.25</v>
      </c>
      <c r="E25" s="6" t="e">
        <f>VLOOKUP($A25,#REF!,3,FALSE)</f>
        <v>#REF!</v>
      </c>
      <c r="F25" s="96">
        <f t="shared" si="1"/>
        <v>1.3</v>
      </c>
      <c r="G25" s="95">
        <v>4</v>
      </c>
      <c r="H25" s="95">
        <v>2</v>
      </c>
      <c r="I25" s="118" t="e">
        <f t="shared" si="0"/>
        <v>#REF!</v>
      </c>
      <c r="K25" s="61"/>
      <c r="L25" s="132"/>
      <c r="M25" s="134"/>
      <c r="R25" s="63"/>
    </row>
    <row r="26" spans="1:25" ht="15" customHeight="1" x14ac:dyDescent="0.25">
      <c r="A26" s="67" t="s">
        <v>70</v>
      </c>
      <c r="B26" s="147" t="s">
        <v>93</v>
      </c>
      <c r="C26" s="85">
        <v>1</v>
      </c>
      <c r="D26" s="115">
        <v>1</v>
      </c>
      <c r="E26" s="6" t="e">
        <f>VLOOKUP($A26,#REF!,3,FALSE)</f>
        <v>#REF!</v>
      </c>
      <c r="F26" s="96">
        <f t="shared" si="1"/>
        <v>1.3</v>
      </c>
      <c r="G26" s="95">
        <v>4</v>
      </c>
      <c r="H26" s="95">
        <v>2</v>
      </c>
      <c r="I26" s="118" t="e">
        <f t="shared" si="0"/>
        <v>#REF!</v>
      </c>
      <c r="K26" s="135"/>
      <c r="R26" s="63"/>
    </row>
    <row r="27" spans="1:25" ht="15" customHeight="1" x14ac:dyDescent="0.25">
      <c r="A27" s="67" t="s">
        <v>70</v>
      </c>
      <c r="B27" s="147" t="s">
        <v>125</v>
      </c>
      <c r="C27" s="85">
        <v>1</v>
      </c>
      <c r="D27" s="115">
        <v>0.15</v>
      </c>
      <c r="E27" s="6" t="e">
        <f>VLOOKUP($A27,#REF!,3,FALSE)</f>
        <v>#REF!</v>
      </c>
      <c r="F27" s="96">
        <f t="shared" si="1"/>
        <v>1.3</v>
      </c>
      <c r="G27" s="95">
        <v>4</v>
      </c>
      <c r="H27" s="95">
        <v>2</v>
      </c>
      <c r="I27" s="118" t="e">
        <f t="shared" si="0"/>
        <v>#REF!</v>
      </c>
      <c r="K27" s="135"/>
      <c r="R27" s="63"/>
    </row>
    <row r="28" spans="1:25" ht="15" customHeight="1" x14ac:dyDescent="0.25">
      <c r="A28" s="67" t="s">
        <v>71</v>
      </c>
      <c r="B28" s="147" t="s">
        <v>115</v>
      </c>
      <c r="C28" s="86">
        <v>1</v>
      </c>
      <c r="D28" s="115">
        <v>0.1</v>
      </c>
      <c r="E28" s="6" t="e">
        <f>VLOOKUP($A28,#REF!,3,FALSE)</f>
        <v>#REF!</v>
      </c>
      <c r="F28" s="96">
        <f t="shared" si="1"/>
        <v>1.3</v>
      </c>
      <c r="G28" s="95">
        <v>4</v>
      </c>
      <c r="H28" s="95">
        <v>2</v>
      </c>
      <c r="I28" s="118" t="e">
        <f t="shared" si="0"/>
        <v>#REF!</v>
      </c>
      <c r="K28" s="135"/>
      <c r="R28" s="63"/>
    </row>
    <row r="29" spans="1:25" ht="15" customHeight="1" x14ac:dyDescent="0.25">
      <c r="A29" s="67" t="s">
        <v>76</v>
      </c>
      <c r="B29" s="147" t="s">
        <v>92</v>
      </c>
      <c r="C29" s="86">
        <v>1</v>
      </c>
      <c r="D29" s="115">
        <v>0.25</v>
      </c>
      <c r="E29" s="6" t="e">
        <f>VLOOKUP($A29,#REF!,3,FALSE)</f>
        <v>#REF!</v>
      </c>
      <c r="F29" s="96">
        <f t="shared" si="1"/>
        <v>1.3</v>
      </c>
      <c r="G29" s="95">
        <v>4</v>
      </c>
      <c r="H29" s="95">
        <v>2</v>
      </c>
      <c r="I29" s="118" t="e">
        <f t="shared" si="0"/>
        <v>#REF!</v>
      </c>
      <c r="K29" s="135"/>
      <c r="R29" s="63"/>
    </row>
    <row r="30" spans="1:25" ht="15" customHeight="1" x14ac:dyDescent="0.25">
      <c r="A30" s="67" t="s">
        <v>78</v>
      </c>
      <c r="B30" s="147" t="s">
        <v>117</v>
      </c>
      <c r="C30" s="86">
        <v>1</v>
      </c>
      <c r="D30" s="115">
        <v>1</v>
      </c>
      <c r="E30" s="6" t="e">
        <f>VLOOKUP($A30,#REF!,3,FALSE)</f>
        <v>#REF!</v>
      </c>
      <c r="F30" s="96">
        <f t="shared" si="1"/>
        <v>1.3</v>
      </c>
      <c r="G30" s="95">
        <v>4</v>
      </c>
      <c r="H30" s="95">
        <v>2</v>
      </c>
      <c r="I30" s="118" t="e">
        <f t="shared" si="0"/>
        <v>#REF!</v>
      </c>
      <c r="K30" s="135"/>
      <c r="R30" s="63"/>
    </row>
    <row r="31" spans="1:25" ht="15" customHeight="1" x14ac:dyDescent="0.25">
      <c r="A31" s="67" t="s">
        <v>79</v>
      </c>
      <c r="B31" s="147" t="s">
        <v>95</v>
      </c>
      <c r="C31" s="86">
        <v>1</v>
      </c>
      <c r="D31" s="115">
        <v>0.25</v>
      </c>
      <c r="E31" s="6" t="e">
        <f>VLOOKUP($A31,#REF!,3,FALSE)</f>
        <v>#REF!</v>
      </c>
      <c r="F31" s="96">
        <f t="shared" si="1"/>
        <v>1.3</v>
      </c>
      <c r="G31" s="95">
        <v>4</v>
      </c>
      <c r="H31" s="95">
        <v>2</v>
      </c>
      <c r="I31" s="118" t="e">
        <f t="shared" si="0"/>
        <v>#REF!</v>
      </c>
      <c r="K31" s="68"/>
      <c r="R31" s="63"/>
    </row>
    <row r="32" spans="1:25" ht="15" customHeight="1" x14ac:dyDescent="0.25">
      <c r="A32" s="67" t="s">
        <v>81</v>
      </c>
      <c r="B32" s="147" t="s">
        <v>87</v>
      </c>
      <c r="C32" s="86">
        <v>1</v>
      </c>
      <c r="D32" s="115">
        <v>1</v>
      </c>
      <c r="E32" s="6" t="e">
        <f>VLOOKUP($A32,#REF!,3,FALSE)</f>
        <v>#REF!</v>
      </c>
      <c r="F32" s="96">
        <v>1</v>
      </c>
      <c r="G32" s="95">
        <v>4</v>
      </c>
      <c r="H32" s="95">
        <v>2</v>
      </c>
      <c r="I32" s="118" t="e">
        <f t="shared" si="0"/>
        <v>#REF!</v>
      </c>
      <c r="K32" s="68"/>
      <c r="R32" s="63"/>
    </row>
    <row r="33" spans="1:25" ht="15" customHeight="1" x14ac:dyDescent="0.25">
      <c r="A33" s="67" t="s">
        <v>71</v>
      </c>
      <c r="B33" s="147" t="s">
        <v>116</v>
      </c>
      <c r="C33" s="86">
        <v>1</v>
      </c>
      <c r="D33" s="115">
        <v>0.5</v>
      </c>
      <c r="E33" s="6" t="e">
        <f>VLOOKUP($A33,#REF!,3,FALSE)</f>
        <v>#REF!</v>
      </c>
      <c r="F33" s="96">
        <f t="shared" si="1"/>
        <v>1.3</v>
      </c>
      <c r="G33" s="95">
        <v>4</v>
      </c>
      <c r="H33" s="95">
        <v>2</v>
      </c>
      <c r="I33" s="118" t="e">
        <f t="shared" si="0"/>
        <v>#REF!</v>
      </c>
      <c r="K33" s="68"/>
      <c r="R33" s="63"/>
    </row>
    <row r="34" spans="1:25" x14ac:dyDescent="0.25">
      <c r="A34" s="67" t="s">
        <v>80</v>
      </c>
      <c r="B34" s="148" t="s">
        <v>94</v>
      </c>
      <c r="C34" s="86">
        <v>1</v>
      </c>
      <c r="D34" s="115">
        <v>1</v>
      </c>
      <c r="E34" s="6" t="e">
        <f>VLOOKUP($A34,#REF!,3,FALSE)</f>
        <v>#REF!</v>
      </c>
      <c r="F34" s="96">
        <f t="shared" si="1"/>
        <v>1.3</v>
      </c>
      <c r="G34" s="95">
        <v>4</v>
      </c>
      <c r="H34" s="95">
        <v>2</v>
      </c>
      <c r="I34" s="118" t="e">
        <f t="shared" si="0"/>
        <v>#REF!</v>
      </c>
      <c r="K34" s="68"/>
      <c r="R34" s="63"/>
    </row>
    <row r="35" spans="1:25" ht="6.95" customHeight="1" x14ac:dyDescent="0.25">
      <c r="A35" s="67"/>
      <c r="B35" s="149"/>
      <c r="C35" s="88"/>
      <c r="D35" s="89"/>
      <c r="E35" s="90"/>
      <c r="F35" s="91"/>
      <c r="G35" s="91"/>
      <c r="H35" s="91"/>
      <c r="I35" s="92"/>
      <c r="K35" s="68"/>
      <c r="R35" s="63"/>
    </row>
    <row r="36" spans="1:25" ht="20.100000000000001" customHeight="1" x14ac:dyDescent="0.25">
      <c r="A36" s="67"/>
      <c r="B36" s="150" t="s">
        <v>4</v>
      </c>
      <c r="C36" s="84"/>
      <c r="D36" s="140"/>
      <c r="E36" s="140"/>
      <c r="F36" s="140"/>
      <c r="G36" s="140"/>
      <c r="H36" s="140"/>
      <c r="I36" s="93" t="e">
        <f>SUM(I22:I34)</f>
        <v>#REF!</v>
      </c>
      <c r="J36" s="93"/>
      <c r="K36" s="69"/>
      <c r="R36" s="63"/>
    </row>
    <row r="37" spans="1:25" ht="15" customHeight="1" x14ac:dyDescent="0.25">
      <c r="A37" s="67"/>
      <c r="B37" s="149"/>
      <c r="C37" s="88"/>
      <c r="D37" s="89"/>
      <c r="E37" s="90"/>
      <c r="F37" s="91"/>
      <c r="G37" s="91"/>
      <c r="H37" s="91"/>
      <c r="I37" s="92"/>
      <c r="K37" s="68"/>
      <c r="R37" s="63"/>
    </row>
    <row r="38" spans="1:25" ht="15" customHeight="1" x14ac:dyDescent="0.25">
      <c r="A38" s="33">
        <v>2</v>
      </c>
      <c r="B38" s="158" t="s">
        <v>5</v>
      </c>
      <c r="C38" s="51"/>
      <c r="D38" s="71"/>
      <c r="E38" s="52" t="s">
        <v>61</v>
      </c>
      <c r="F38" s="52"/>
      <c r="G38" s="52"/>
      <c r="H38" s="52"/>
      <c r="I38" s="53"/>
      <c r="R38" s="63"/>
    </row>
    <row r="39" spans="1:25" ht="15" customHeight="1" x14ac:dyDescent="0.25">
      <c r="A39" s="25"/>
      <c r="B39" s="152" t="s">
        <v>60</v>
      </c>
      <c r="C39" s="66"/>
      <c r="D39" s="72">
        <v>1</v>
      </c>
      <c r="E39" s="6">
        <v>950000</v>
      </c>
      <c r="F39" s="140"/>
      <c r="G39" s="95">
        <v>4</v>
      </c>
      <c r="H39" s="95">
        <v>2</v>
      </c>
      <c r="I39" s="70">
        <f>ROUND(D39*E39*G39+D39*E39*H39*$H$21,0)</f>
        <v>5738000</v>
      </c>
      <c r="K39" s="73"/>
      <c r="R39" s="63"/>
    </row>
    <row r="40" spans="1:25" ht="15" customHeight="1" x14ac:dyDescent="0.25">
      <c r="A40" s="34"/>
      <c r="B40" s="152" t="s">
        <v>101</v>
      </c>
      <c r="C40" s="66"/>
      <c r="D40" s="72">
        <v>1</v>
      </c>
      <c r="E40" s="6">
        <v>250000</v>
      </c>
      <c r="F40" s="140"/>
      <c r="G40" s="95">
        <v>4</v>
      </c>
      <c r="H40" s="95">
        <v>2</v>
      </c>
      <c r="I40" s="70">
        <f t="shared" ref="I40" si="2">+D40*E40*G40+D40*E40*H40*$H$21</f>
        <v>1510000</v>
      </c>
      <c r="K40" s="73"/>
      <c r="R40" s="63"/>
    </row>
    <row r="41" spans="1:25" ht="6.95" customHeight="1" x14ac:dyDescent="0.25">
      <c r="A41" s="67"/>
      <c r="B41" s="149"/>
      <c r="C41" s="88"/>
      <c r="D41" s="89"/>
      <c r="E41" s="90"/>
      <c r="F41" s="91"/>
      <c r="G41" s="91"/>
      <c r="H41" s="91"/>
      <c r="I41" s="92"/>
      <c r="K41" s="68"/>
      <c r="R41" s="63"/>
    </row>
    <row r="42" spans="1:25" ht="20.100000000000001" customHeight="1" x14ac:dyDescent="0.25">
      <c r="A42" s="67"/>
      <c r="B42" s="150" t="s">
        <v>6</v>
      </c>
      <c r="C42" s="38"/>
      <c r="D42" s="38"/>
      <c r="E42" s="38"/>
      <c r="F42" s="38"/>
      <c r="G42" s="38"/>
      <c r="H42" s="38"/>
      <c r="I42" s="93">
        <f>SUM(I39:I40)</f>
        <v>7248000</v>
      </c>
      <c r="J42" s="69"/>
      <c r="K42" s="69"/>
      <c r="R42" s="63"/>
    </row>
    <row r="43" spans="1:25" hidden="1" x14ac:dyDescent="0.25">
      <c r="A43" s="33">
        <v>3</v>
      </c>
      <c r="B43" s="150" t="s">
        <v>7</v>
      </c>
      <c r="C43" s="38"/>
      <c r="D43" s="66"/>
      <c r="E43" s="66"/>
      <c r="F43" s="66"/>
      <c r="G43" s="66"/>
      <c r="H43" s="66"/>
      <c r="I43" s="70"/>
      <c r="R43" s="63"/>
    </row>
    <row r="44" spans="1:25" ht="15" hidden="1" customHeight="1" x14ac:dyDescent="0.25">
      <c r="A44" s="33"/>
      <c r="B44" s="153" t="s">
        <v>8</v>
      </c>
      <c r="C44" s="55"/>
      <c r="D44" s="74"/>
      <c r="E44" s="74"/>
      <c r="F44" s="74"/>
      <c r="G44" s="74"/>
      <c r="H44" s="74"/>
      <c r="I44" s="56"/>
      <c r="J44" s="61" t="s">
        <v>56</v>
      </c>
      <c r="R44" s="63"/>
    </row>
    <row r="45" spans="1:25" s="2" customFormat="1" ht="18" hidden="1" customHeight="1" x14ac:dyDescent="0.25">
      <c r="A45" s="33"/>
      <c r="B45" s="150" t="s">
        <v>9</v>
      </c>
      <c r="C45" s="38"/>
      <c r="D45" s="38"/>
      <c r="E45" s="38"/>
      <c r="F45" s="38"/>
      <c r="G45" s="38"/>
      <c r="H45" s="38"/>
      <c r="I45" s="54">
        <f>SUM(I44:I44)</f>
        <v>0</v>
      </c>
      <c r="J45" s="69"/>
      <c r="K45" s="69"/>
      <c r="L45" s="108"/>
      <c r="M45" s="36"/>
      <c r="N45" s="36"/>
      <c r="O45" s="36"/>
      <c r="P45" s="36"/>
      <c r="Q45" s="36"/>
      <c r="R45" s="36"/>
      <c r="S45" s="36"/>
      <c r="T45" s="36"/>
      <c r="U45" s="36"/>
      <c r="V45" s="36"/>
      <c r="W45" s="36"/>
      <c r="X45" s="36"/>
      <c r="Y45" s="36"/>
    </row>
    <row r="46" spans="1:25" ht="15" customHeight="1" x14ac:dyDescent="0.25">
      <c r="A46" s="67"/>
      <c r="B46" s="149"/>
      <c r="C46" s="88"/>
      <c r="D46" s="89"/>
      <c r="E46" s="90"/>
      <c r="F46" s="91"/>
      <c r="G46" s="91"/>
      <c r="H46" s="91"/>
      <c r="I46" s="92"/>
      <c r="K46" s="68"/>
      <c r="R46" s="63"/>
    </row>
    <row r="47" spans="1:25" ht="15" customHeight="1" x14ac:dyDescent="0.25">
      <c r="A47" s="33">
        <v>4</v>
      </c>
      <c r="B47" s="157" t="s">
        <v>10</v>
      </c>
      <c r="C47" s="51"/>
      <c r="D47" s="75"/>
      <c r="E47" s="75"/>
      <c r="F47" s="100" t="s">
        <v>62</v>
      </c>
      <c r="G47" s="100"/>
      <c r="H47" s="100"/>
      <c r="I47" s="76"/>
      <c r="R47" s="63"/>
    </row>
    <row r="48" spans="1:25" ht="15" customHeight="1" x14ac:dyDescent="0.25">
      <c r="A48" s="67"/>
      <c r="B48" s="152" t="s">
        <v>11</v>
      </c>
      <c r="C48" s="66"/>
      <c r="D48" s="66"/>
      <c r="E48" s="66"/>
      <c r="F48" s="97">
        <v>4.8899999999999996E-4</v>
      </c>
      <c r="G48" s="97"/>
      <c r="H48" s="97"/>
      <c r="I48" s="70">
        <f>ROUND(($F$11*F48),0)</f>
        <v>772131</v>
      </c>
      <c r="R48" s="63"/>
    </row>
    <row r="49" spans="1:25" ht="15" customHeight="1" x14ac:dyDescent="0.25">
      <c r="A49" s="67"/>
      <c r="B49" s="152" t="s">
        <v>12</v>
      </c>
      <c r="C49" s="66"/>
      <c r="D49" s="66"/>
      <c r="E49" s="66"/>
      <c r="F49" s="98">
        <v>6.0899999999999995E-4</v>
      </c>
      <c r="G49" s="98"/>
      <c r="H49" s="98"/>
      <c r="I49" s="70">
        <f t="shared" ref="I49:I53" si="3">ROUND(($F$11*F49),0)</f>
        <v>961611</v>
      </c>
      <c r="R49" s="63"/>
    </row>
    <row r="50" spans="1:25" ht="15" customHeight="1" x14ac:dyDescent="0.25">
      <c r="A50" s="67"/>
      <c r="B50" s="152" t="s">
        <v>13</v>
      </c>
      <c r="C50" s="66"/>
      <c r="D50" s="66"/>
      <c r="E50" s="66"/>
      <c r="F50" s="98">
        <v>2.3999999999999998E-3</v>
      </c>
      <c r="G50" s="98"/>
      <c r="H50" s="98"/>
      <c r="I50" s="70">
        <f t="shared" si="3"/>
        <v>3789598</v>
      </c>
      <c r="R50" s="63"/>
    </row>
    <row r="51" spans="1:25" ht="15" customHeight="1" x14ac:dyDescent="0.25">
      <c r="A51" s="67"/>
      <c r="B51" s="152" t="s">
        <v>44</v>
      </c>
      <c r="C51" s="66"/>
      <c r="D51" s="66"/>
      <c r="E51" s="66"/>
      <c r="F51" s="98">
        <v>2.712E-3</v>
      </c>
      <c r="G51" s="98"/>
      <c r="H51" s="98"/>
      <c r="I51" s="70">
        <f t="shared" si="3"/>
        <v>4282246</v>
      </c>
      <c r="R51" s="63"/>
    </row>
    <row r="52" spans="1:25" ht="15" customHeight="1" x14ac:dyDescent="0.25">
      <c r="A52" s="77"/>
      <c r="B52" s="152" t="s">
        <v>14</v>
      </c>
      <c r="C52" s="66"/>
      <c r="D52" s="66"/>
      <c r="E52" s="66"/>
      <c r="F52" s="98">
        <v>2.032E-3</v>
      </c>
      <c r="G52" s="98"/>
      <c r="H52" s="98"/>
      <c r="I52" s="70">
        <f t="shared" si="3"/>
        <v>3208526</v>
      </c>
      <c r="R52" s="63"/>
    </row>
    <row r="53" spans="1:25" ht="15" customHeight="1" x14ac:dyDescent="0.25">
      <c r="A53" s="77"/>
      <c r="B53" s="152" t="s">
        <v>15</v>
      </c>
      <c r="C53" s="66"/>
      <c r="D53" s="66"/>
      <c r="E53" s="66"/>
      <c r="F53" s="98">
        <v>1.8090000000000001E-3</v>
      </c>
      <c r="G53" s="98"/>
      <c r="H53" s="98"/>
      <c r="I53" s="70">
        <f t="shared" si="3"/>
        <v>2856410</v>
      </c>
      <c r="R53" s="63"/>
    </row>
    <row r="54" spans="1:25" ht="6.95" customHeight="1" x14ac:dyDescent="0.25">
      <c r="A54" s="67"/>
      <c r="B54" s="149"/>
      <c r="C54" s="88"/>
      <c r="D54" s="89"/>
      <c r="E54" s="90"/>
      <c r="F54" s="91"/>
      <c r="G54" s="91"/>
      <c r="H54" s="91"/>
      <c r="I54" s="92"/>
      <c r="K54" s="68"/>
      <c r="R54" s="63"/>
    </row>
    <row r="55" spans="1:25" s="2" customFormat="1" ht="20.100000000000001" customHeight="1" x14ac:dyDescent="0.25">
      <c r="A55" s="37"/>
      <c r="B55" s="150" t="s">
        <v>16</v>
      </c>
      <c r="C55" s="84"/>
      <c r="D55" s="84"/>
      <c r="E55" s="84"/>
      <c r="F55" s="99">
        <f>SUM(F48:F53)</f>
        <v>1.0050999999999999E-2</v>
      </c>
      <c r="G55" s="99"/>
      <c r="H55" s="99"/>
      <c r="I55" s="93">
        <f>SUM(I48:I53)</f>
        <v>15870522</v>
      </c>
      <c r="J55" s="69"/>
      <c r="K55" s="69"/>
      <c r="L55" s="108"/>
      <c r="M55" s="36"/>
      <c r="N55" s="36"/>
      <c r="O55" s="36"/>
      <c r="P55" s="36"/>
      <c r="Q55" s="36"/>
      <c r="R55" s="36"/>
      <c r="S55" s="36"/>
      <c r="T55" s="36"/>
      <c r="U55" s="36"/>
      <c r="V55" s="36"/>
      <c r="W55" s="36"/>
      <c r="X55" s="36"/>
      <c r="Y55" s="36"/>
    </row>
    <row r="56" spans="1:25" ht="15" customHeight="1" x14ac:dyDescent="0.25">
      <c r="A56" s="67"/>
      <c r="B56" s="149"/>
      <c r="C56" s="88"/>
      <c r="D56" s="89"/>
      <c r="E56" s="90"/>
      <c r="F56" s="91"/>
      <c r="G56" s="91"/>
      <c r="H56" s="91"/>
      <c r="I56" s="92"/>
      <c r="K56" s="68"/>
      <c r="R56" s="63"/>
    </row>
    <row r="57" spans="1:25" ht="15" customHeight="1" x14ac:dyDescent="0.25">
      <c r="A57" s="37">
        <v>5</v>
      </c>
      <c r="B57" s="151" t="s">
        <v>17</v>
      </c>
      <c r="C57" s="51"/>
      <c r="D57" s="71"/>
      <c r="E57" s="75" t="s">
        <v>63</v>
      </c>
      <c r="F57" s="71"/>
      <c r="G57" s="71"/>
      <c r="H57" s="71"/>
      <c r="I57" s="76"/>
      <c r="R57" s="63"/>
    </row>
    <row r="58" spans="1:25" ht="15" customHeight="1" x14ac:dyDescent="0.25">
      <c r="A58" s="77"/>
      <c r="B58" s="152" t="s">
        <v>18</v>
      </c>
      <c r="C58" s="66"/>
      <c r="D58" s="78">
        <v>1</v>
      </c>
      <c r="E58" s="6">
        <v>300000</v>
      </c>
      <c r="F58" s="42">
        <v>1</v>
      </c>
      <c r="G58" s="95">
        <v>4</v>
      </c>
      <c r="H58" s="95">
        <v>2</v>
      </c>
      <c r="I58" s="70">
        <f>+ROUND(D58*E58*F58*G58+D58*F58*H58*$H$21,0)</f>
        <v>1200002</v>
      </c>
      <c r="K58" s="65"/>
      <c r="R58" s="63"/>
    </row>
    <row r="59" spans="1:25" ht="15" customHeight="1" x14ac:dyDescent="0.25">
      <c r="A59" s="77"/>
      <c r="B59" s="152" t="s">
        <v>129</v>
      </c>
      <c r="C59" s="66"/>
      <c r="D59" s="78">
        <v>1</v>
      </c>
      <c r="E59" s="6">
        <v>1100000</v>
      </c>
      <c r="F59" s="42">
        <v>1</v>
      </c>
      <c r="G59" s="42"/>
      <c r="H59" s="42"/>
      <c r="I59" s="70">
        <f>+D59*E59</f>
        <v>1100000</v>
      </c>
      <c r="K59" s="65"/>
      <c r="R59" s="63"/>
    </row>
    <row r="60" spans="1:25" ht="6.95" customHeight="1" x14ac:dyDescent="0.25">
      <c r="A60" s="67"/>
      <c r="B60" s="149"/>
      <c r="C60" s="88"/>
      <c r="D60" s="89"/>
      <c r="E60" s="90"/>
      <c r="F60" s="91"/>
      <c r="G60" s="91"/>
      <c r="H60" s="91"/>
      <c r="I60" s="92"/>
      <c r="K60" s="68"/>
      <c r="R60" s="63"/>
    </row>
    <row r="61" spans="1:25" s="2" customFormat="1" ht="20.100000000000001" customHeight="1" x14ac:dyDescent="0.25">
      <c r="A61" s="37"/>
      <c r="B61" s="150" t="s">
        <v>20</v>
      </c>
      <c r="C61" s="38"/>
      <c r="D61" s="38"/>
      <c r="E61" s="38"/>
      <c r="F61" s="38"/>
      <c r="G61" s="38"/>
      <c r="H61" s="38"/>
      <c r="I61" s="93">
        <f>SUM(I58:I59)</f>
        <v>2300002</v>
      </c>
      <c r="J61" s="69"/>
      <c r="K61" s="69"/>
      <c r="L61" s="108"/>
      <c r="M61" s="36"/>
      <c r="N61" s="36"/>
      <c r="O61" s="36"/>
      <c r="P61" s="36"/>
      <c r="Q61" s="36"/>
      <c r="R61" s="36"/>
      <c r="S61" s="36"/>
      <c r="T61" s="36"/>
      <c r="U61" s="36"/>
      <c r="V61" s="36"/>
      <c r="W61" s="36"/>
      <c r="X61" s="36"/>
      <c r="Y61" s="36"/>
    </row>
    <row r="62" spans="1:25" ht="15" customHeight="1" x14ac:dyDescent="0.25">
      <c r="A62" s="67"/>
      <c r="B62" s="149"/>
      <c r="C62" s="88"/>
      <c r="D62" s="89"/>
      <c r="E62" s="90"/>
      <c r="F62" s="91"/>
      <c r="G62" s="91"/>
      <c r="H62" s="91"/>
      <c r="I62" s="92"/>
      <c r="K62" s="68"/>
      <c r="R62" s="63"/>
    </row>
    <row r="63" spans="1:25" ht="15" customHeight="1" x14ac:dyDescent="0.25">
      <c r="A63" s="37">
        <v>6</v>
      </c>
      <c r="B63" s="157" t="s">
        <v>21</v>
      </c>
      <c r="C63" s="51"/>
      <c r="D63" s="71"/>
      <c r="E63" s="71"/>
      <c r="F63" s="100" t="s">
        <v>62</v>
      </c>
      <c r="G63" s="100"/>
      <c r="H63" s="100"/>
      <c r="I63" s="76"/>
      <c r="R63" s="63"/>
    </row>
    <row r="64" spans="1:25" ht="15" customHeight="1" x14ac:dyDescent="0.25">
      <c r="A64" s="77"/>
      <c r="B64" s="152" t="s">
        <v>22</v>
      </c>
      <c r="C64" s="66"/>
      <c r="D64" s="438"/>
      <c r="E64" s="438"/>
      <c r="F64" s="42">
        <f>6.9/1000</f>
        <v>6.9000000000000008E-3</v>
      </c>
      <c r="G64" s="42"/>
      <c r="H64" s="42"/>
      <c r="I64" s="70">
        <f t="shared" ref="I64:I69" si="4">ROUND(($F$11*F64),0)</f>
        <v>10895094</v>
      </c>
      <c r="R64" s="63"/>
    </row>
    <row r="65" spans="1:25" ht="15" customHeight="1" x14ac:dyDescent="0.25">
      <c r="A65" s="77"/>
      <c r="B65" s="152" t="s">
        <v>23</v>
      </c>
      <c r="C65" s="66"/>
      <c r="D65" s="140"/>
      <c r="E65" s="140"/>
      <c r="F65" s="42">
        <f>4/1000</f>
        <v>4.0000000000000001E-3</v>
      </c>
      <c r="G65" s="42"/>
      <c r="H65" s="42"/>
      <c r="I65" s="70">
        <f>ROUND(($F$11*F65),0)</f>
        <v>6315997</v>
      </c>
      <c r="R65" s="63"/>
    </row>
    <row r="66" spans="1:25" ht="15" customHeight="1" x14ac:dyDescent="0.25">
      <c r="A66" s="77"/>
      <c r="B66" s="152" t="s">
        <v>126</v>
      </c>
      <c r="C66" s="66"/>
      <c r="D66" s="140"/>
      <c r="E66" s="140"/>
      <c r="F66" s="42">
        <v>0.02</v>
      </c>
      <c r="G66" s="42"/>
      <c r="H66" s="42"/>
      <c r="I66" s="70">
        <f t="shared" si="4"/>
        <v>31579984</v>
      </c>
      <c r="R66" s="63"/>
    </row>
    <row r="67" spans="1:25" ht="15" customHeight="1" x14ac:dyDescent="0.25">
      <c r="A67" s="77"/>
      <c r="B67" s="152" t="s">
        <v>24</v>
      </c>
      <c r="C67" s="66"/>
      <c r="D67" s="140"/>
      <c r="E67" s="140"/>
      <c r="F67" s="42">
        <v>0.01</v>
      </c>
      <c r="G67" s="42"/>
      <c r="H67" s="42"/>
      <c r="I67" s="70">
        <f t="shared" si="4"/>
        <v>15789992</v>
      </c>
      <c r="R67" s="63"/>
    </row>
    <row r="68" spans="1:25" ht="15" customHeight="1" x14ac:dyDescent="0.25">
      <c r="A68" s="77"/>
      <c r="B68" s="152" t="s">
        <v>25</v>
      </c>
      <c r="C68" s="66"/>
      <c r="D68" s="140"/>
      <c r="E68" s="140"/>
      <c r="F68" s="42">
        <v>5.0000000000000001E-3</v>
      </c>
      <c r="G68" s="42"/>
      <c r="H68" s="42"/>
      <c r="I68" s="70">
        <f t="shared" si="4"/>
        <v>7894996</v>
      </c>
      <c r="R68" s="63"/>
    </row>
    <row r="69" spans="1:25" ht="15" customHeight="1" x14ac:dyDescent="0.25">
      <c r="A69" s="77"/>
      <c r="B69" s="152" t="s">
        <v>26</v>
      </c>
      <c r="C69" s="66"/>
      <c r="D69" s="140"/>
      <c r="E69" s="140"/>
      <c r="F69" s="42">
        <v>0.01</v>
      </c>
      <c r="G69" s="42"/>
      <c r="H69" s="42"/>
      <c r="I69" s="70">
        <f t="shared" si="4"/>
        <v>15789992</v>
      </c>
      <c r="R69" s="63"/>
    </row>
    <row r="70" spans="1:25" ht="24.95" customHeight="1" x14ac:dyDescent="0.25">
      <c r="A70" s="77"/>
      <c r="B70" s="154" t="s">
        <v>83</v>
      </c>
      <c r="C70" s="80"/>
      <c r="D70" s="140"/>
      <c r="E70" s="140"/>
      <c r="F70" s="42">
        <v>0.05</v>
      </c>
      <c r="G70" s="42"/>
      <c r="H70" s="42"/>
      <c r="I70" s="70">
        <f>ROUND(($F$11*F70),0)</f>
        <v>78949959</v>
      </c>
      <c r="R70" s="63"/>
    </row>
    <row r="71" spans="1:25" ht="6.95" customHeight="1" x14ac:dyDescent="0.25">
      <c r="A71" s="67"/>
      <c r="B71" s="149"/>
      <c r="C71" s="88"/>
      <c r="D71" s="89"/>
      <c r="E71" s="90"/>
      <c r="F71" s="91"/>
      <c r="G71" s="91"/>
      <c r="H71" s="91"/>
      <c r="I71" s="92"/>
      <c r="K71" s="68"/>
      <c r="R71" s="63"/>
    </row>
    <row r="72" spans="1:25" s="2" customFormat="1" ht="20.100000000000001" customHeight="1" x14ac:dyDescent="0.25">
      <c r="A72" s="37"/>
      <c r="B72" s="150" t="s">
        <v>27</v>
      </c>
      <c r="C72" s="38"/>
      <c r="D72" s="38"/>
      <c r="E72" s="38"/>
      <c r="F72" s="38"/>
      <c r="G72" s="38"/>
      <c r="H72" s="38"/>
      <c r="I72" s="93">
        <f>SUM(I64:I70)</f>
        <v>167216014</v>
      </c>
      <c r="J72" s="69"/>
      <c r="K72" s="69"/>
      <c r="L72" s="108"/>
      <c r="M72" s="36"/>
      <c r="N72" s="36"/>
      <c r="O72" s="36"/>
      <c r="P72" s="36"/>
      <c r="Q72" s="36"/>
      <c r="R72" s="36"/>
      <c r="S72" s="36"/>
      <c r="T72" s="36"/>
      <c r="U72" s="36"/>
      <c r="V72" s="36"/>
      <c r="W72" s="36"/>
      <c r="X72" s="36"/>
      <c r="Y72" s="36"/>
    </row>
    <row r="73" spans="1:25" ht="15" customHeight="1" x14ac:dyDescent="0.25">
      <c r="A73" s="67"/>
      <c r="B73" s="149"/>
      <c r="C73" s="88"/>
      <c r="D73" s="89"/>
      <c r="E73" s="90"/>
      <c r="F73" s="91"/>
      <c r="G73" s="91"/>
      <c r="H73" s="91"/>
      <c r="I73" s="92"/>
      <c r="K73" s="68"/>
      <c r="R73" s="63"/>
    </row>
    <row r="74" spans="1:25" ht="15" customHeight="1" x14ac:dyDescent="0.25">
      <c r="A74" s="37">
        <v>7</v>
      </c>
      <c r="B74" s="157" t="s">
        <v>130</v>
      </c>
      <c r="C74" s="43"/>
      <c r="D74" s="40"/>
      <c r="E74" s="40"/>
      <c r="F74" s="6" t="s">
        <v>61</v>
      </c>
      <c r="G74" s="44"/>
      <c r="H74" s="44"/>
      <c r="I74" s="81"/>
      <c r="R74" s="63"/>
    </row>
    <row r="75" spans="1:25" ht="15" customHeight="1" x14ac:dyDescent="0.25">
      <c r="A75" s="37"/>
      <c r="B75" s="152" t="s">
        <v>60</v>
      </c>
      <c r="C75" s="43"/>
      <c r="D75" s="40"/>
      <c r="E75" s="40"/>
      <c r="F75" s="6"/>
      <c r="G75" s="44"/>
      <c r="H75" s="44"/>
      <c r="I75" s="81"/>
      <c r="R75" s="63"/>
    </row>
    <row r="76" spans="1:25" ht="15" customHeight="1" x14ac:dyDescent="0.25">
      <c r="A76" s="37"/>
      <c r="B76" s="152" t="s">
        <v>101</v>
      </c>
      <c r="C76" s="43"/>
      <c r="D76" s="40"/>
      <c r="E76" s="40"/>
      <c r="F76" s="6"/>
      <c r="G76" s="44"/>
      <c r="H76" s="44"/>
      <c r="I76" s="81"/>
      <c r="R76" s="63"/>
    </row>
    <row r="77" spans="1:25" ht="15" customHeight="1" x14ac:dyDescent="0.25">
      <c r="A77" s="37"/>
      <c r="B77" s="152" t="s">
        <v>18</v>
      </c>
      <c r="C77" s="43"/>
      <c r="D77" s="40"/>
      <c r="E77" s="40"/>
      <c r="F77" s="6"/>
      <c r="G77" s="44"/>
      <c r="H77" s="44"/>
      <c r="I77" s="81"/>
      <c r="R77" s="63"/>
    </row>
    <row r="78" spans="1:25" ht="15" customHeight="1" x14ac:dyDescent="0.25">
      <c r="A78" s="37"/>
      <c r="B78" s="152" t="s">
        <v>129</v>
      </c>
      <c r="C78" s="43"/>
      <c r="D78" s="40"/>
      <c r="E78" s="40"/>
      <c r="F78" s="6"/>
      <c r="G78" s="44"/>
      <c r="H78" s="44"/>
      <c r="I78" s="81"/>
      <c r="R78" s="63"/>
    </row>
    <row r="79" spans="1:25" ht="30" customHeight="1" x14ac:dyDescent="0.25">
      <c r="A79" s="67"/>
      <c r="B79" s="155" t="s">
        <v>128</v>
      </c>
      <c r="C79" s="43"/>
      <c r="D79" s="40"/>
      <c r="E79" s="40"/>
      <c r="F79" s="6">
        <v>0</v>
      </c>
      <c r="G79" s="44"/>
      <c r="H79" s="44"/>
      <c r="I79" s="81">
        <f>+F79</f>
        <v>0</v>
      </c>
      <c r="R79" s="63"/>
    </row>
    <row r="80" spans="1:25" ht="15" customHeight="1" x14ac:dyDescent="0.25">
      <c r="A80" s="67"/>
      <c r="B80" s="156" t="s">
        <v>111</v>
      </c>
      <c r="C80" s="43"/>
      <c r="D80" s="40"/>
      <c r="E80" s="40"/>
      <c r="F80" s="6">
        <v>0</v>
      </c>
      <c r="G80" s="44"/>
      <c r="H80" s="44"/>
      <c r="I80" s="81">
        <f>+F80</f>
        <v>0</v>
      </c>
      <c r="R80" s="63"/>
    </row>
    <row r="81" spans="1:18" ht="27" customHeight="1" x14ac:dyDescent="0.25">
      <c r="A81" s="67"/>
      <c r="B81" s="159" t="s">
        <v>112</v>
      </c>
      <c r="C81" s="43"/>
      <c r="D81" s="40"/>
      <c r="E81" s="40"/>
      <c r="F81" s="6">
        <v>0</v>
      </c>
      <c r="G81" s="44"/>
      <c r="H81" s="44"/>
      <c r="I81" s="81">
        <f>+F81</f>
        <v>0</v>
      </c>
      <c r="R81" s="63"/>
    </row>
    <row r="82" spans="1:18" s="63" customFormat="1" ht="15" customHeight="1" x14ac:dyDescent="0.25">
      <c r="A82" s="67"/>
      <c r="B82" s="156" t="s">
        <v>98</v>
      </c>
      <c r="C82" s="43"/>
      <c r="D82" s="40"/>
      <c r="E82" s="40"/>
      <c r="F82" s="6">
        <v>125000</v>
      </c>
      <c r="G82" s="95">
        <v>4</v>
      </c>
      <c r="H82" s="95">
        <v>2</v>
      </c>
      <c r="I82" s="81">
        <f>ROUND(F82*G82+F82*H82*$H$21,0)</f>
        <v>755000</v>
      </c>
      <c r="J82" s="61"/>
      <c r="K82" s="35"/>
      <c r="L82" s="105"/>
    </row>
    <row r="83" spans="1:18" s="63" customFormat="1" ht="15" customHeight="1" x14ac:dyDescent="0.25">
      <c r="A83" s="67"/>
      <c r="B83" s="156" t="s">
        <v>99</v>
      </c>
      <c r="C83" s="43"/>
      <c r="D83" s="40"/>
      <c r="E83" s="40"/>
      <c r="F83" s="6">
        <v>100000</v>
      </c>
      <c r="G83" s="95">
        <v>0</v>
      </c>
      <c r="H83" s="95">
        <v>0</v>
      </c>
      <c r="I83" s="81">
        <f t="shared" ref="I83:I97" si="5">ROUND(F83*G83+F83*H83*$H$21,0)</f>
        <v>0</v>
      </c>
      <c r="J83" s="61"/>
      <c r="K83" s="35"/>
      <c r="L83" s="105"/>
    </row>
    <row r="84" spans="1:18" s="63" customFormat="1" ht="15" customHeight="1" x14ac:dyDescent="0.25">
      <c r="A84" s="67"/>
      <c r="B84" s="156" t="s">
        <v>100</v>
      </c>
      <c r="C84" s="43"/>
      <c r="D84" s="40"/>
      <c r="E84" s="40"/>
      <c r="F84" s="6">
        <v>25000</v>
      </c>
      <c r="G84" s="95">
        <v>4</v>
      </c>
      <c r="H84" s="95">
        <v>2</v>
      </c>
      <c r="I84" s="81">
        <f t="shared" si="5"/>
        <v>151000</v>
      </c>
      <c r="J84" s="61"/>
      <c r="K84" s="35"/>
      <c r="L84" s="105"/>
    </row>
    <row r="85" spans="1:18" s="63" customFormat="1" ht="15" customHeight="1" x14ac:dyDescent="0.25">
      <c r="A85" s="77"/>
      <c r="B85" s="156" t="s">
        <v>29</v>
      </c>
      <c r="C85" s="43"/>
      <c r="D85" s="40"/>
      <c r="E85" s="41"/>
      <c r="F85" s="6" t="e">
        <f>+#REF!</f>
        <v>#REF!</v>
      </c>
      <c r="G85" s="95">
        <v>0</v>
      </c>
      <c r="H85" s="95">
        <v>0</v>
      </c>
      <c r="I85" s="81" t="e">
        <f t="shared" si="5"/>
        <v>#REF!</v>
      </c>
      <c r="J85" s="61"/>
      <c r="K85" s="35"/>
      <c r="L85" s="105"/>
    </row>
    <row r="86" spans="1:18" s="63" customFormat="1" ht="15" customHeight="1" x14ac:dyDescent="0.25">
      <c r="A86" s="77"/>
      <c r="B86" s="147" t="s">
        <v>30</v>
      </c>
      <c r="C86" s="39"/>
      <c r="D86" s="40"/>
      <c r="E86" s="40"/>
      <c r="F86" s="6">
        <v>18000</v>
      </c>
      <c r="G86" s="95">
        <v>4</v>
      </c>
      <c r="H86" s="95">
        <v>2</v>
      </c>
      <c r="I86" s="81">
        <f t="shared" si="5"/>
        <v>108720</v>
      </c>
      <c r="J86" s="61"/>
      <c r="K86" s="35"/>
      <c r="L86" s="105"/>
    </row>
    <row r="87" spans="1:18" s="63" customFormat="1" ht="15" customHeight="1" x14ac:dyDescent="0.25">
      <c r="A87" s="77"/>
      <c r="B87" s="156" t="s">
        <v>97</v>
      </c>
      <c r="C87" s="43"/>
      <c r="D87" s="40"/>
      <c r="E87" s="40"/>
      <c r="F87" s="6">
        <v>75000</v>
      </c>
      <c r="G87" s="95">
        <v>1</v>
      </c>
      <c r="H87" s="95">
        <v>0</v>
      </c>
      <c r="I87" s="81">
        <f t="shared" si="5"/>
        <v>75000</v>
      </c>
      <c r="J87" s="61"/>
      <c r="K87" s="35"/>
      <c r="L87" s="105"/>
    </row>
    <row r="88" spans="1:18" s="63" customFormat="1" ht="15" customHeight="1" x14ac:dyDescent="0.25">
      <c r="A88" s="82"/>
      <c r="B88" s="156" t="s">
        <v>106</v>
      </c>
      <c r="C88" s="47"/>
      <c r="D88" s="48"/>
      <c r="E88" s="48"/>
      <c r="F88" s="49">
        <v>100000</v>
      </c>
      <c r="G88" s="49"/>
      <c r="H88" s="49"/>
      <c r="I88" s="81">
        <f t="shared" si="5"/>
        <v>0</v>
      </c>
      <c r="K88" s="50"/>
      <c r="L88" s="105"/>
    </row>
    <row r="89" spans="1:18" s="63" customFormat="1" ht="15" customHeight="1" x14ac:dyDescent="0.25">
      <c r="A89" s="77"/>
      <c r="B89" s="156" t="s">
        <v>107</v>
      </c>
      <c r="C89" s="43"/>
      <c r="D89" s="40"/>
      <c r="E89" s="40"/>
      <c r="F89" s="6">
        <v>10000</v>
      </c>
      <c r="G89" s="6"/>
      <c r="H89" s="6"/>
      <c r="I89" s="81">
        <f t="shared" si="5"/>
        <v>0</v>
      </c>
      <c r="J89" s="61"/>
      <c r="K89" s="35"/>
      <c r="L89" s="105"/>
    </row>
    <row r="90" spans="1:18" s="63" customFormat="1" ht="15" customHeight="1" x14ac:dyDescent="0.25">
      <c r="A90" s="77"/>
      <c r="B90" s="147" t="s">
        <v>31</v>
      </c>
      <c r="C90" s="39"/>
      <c r="D90" s="40"/>
      <c r="E90" s="40"/>
      <c r="F90" s="6">
        <v>0</v>
      </c>
      <c r="G90" s="6"/>
      <c r="H90" s="6"/>
      <c r="I90" s="81">
        <f t="shared" si="5"/>
        <v>0</v>
      </c>
      <c r="J90" s="61"/>
      <c r="K90" s="35"/>
      <c r="L90" s="105"/>
    </row>
    <row r="91" spans="1:18" s="63" customFormat="1" ht="15" customHeight="1" x14ac:dyDescent="0.25">
      <c r="A91" s="67"/>
      <c r="B91" s="156" t="s">
        <v>32</v>
      </c>
      <c r="C91" s="43"/>
      <c r="D91" s="40"/>
      <c r="E91" s="40"/>
      <c r="F91" s="6">
        <v>18000</v>
      </c>
      <c r="G91" s="95">
        <v>4</v>
      </c>
      <c r="H91" s="95">
        <v>2</v>
      </c>
      <c r="I91" s="81">
        <f t="shared" si="5"/>
        <v>108720</v>
      </c>
      <c r="J91" s="61"/>
      <c r="K91" s="35"/>
      <c r="L91" s="105"/>
    </row>
    <row r="92" spans="1:18" s="63" customFormat="1" ht="15" customHeight="1" x14ac:dyDescent="0.25">
      <c r="A92" s="67"/>
      <c r="B92" s="147" t="s">
        <v>33</v>
      </c>
      <c r="C92" s="39"/>
      <c r="D92" s="40"/>
      <c r="E92" s="40"/>
      <c r="F92" s="6">
        <v>15000</v>
      </c>
      <c r="G92" s="95">
        <v>4</v>
      </c>
      <c r="H92" s="95">
        <v>2</v>
      </c>
      <c r="I92" s="81">
        <f t="shared" si="5"/>
        <v>90600</v>
      </c>
      <c r="J92" s="61"/>
      <c r="K92" s="35"/>
      <c r="L92" s="105"/>
    </row>
    <row r="93" spans="1:18" s="63" customFormat="1" ht="24.95" customHeight="1" x14ac:dyDescent="0.25">
      <c r="A93" s="67"/>
      <c r="B93" s="154" t="s">
        <v>90</v>
      </c>
      <c r="C93" s="45"/>
      <c r="D93" s="40"/>
      <c r="E93" s="40"/>
      <c r="F93" s="6">
        <v>100000</v>
      </c>
      <c r="G93" s="95">
        <v>4</v>
      </c>
      <c r="H93" s="95">
        <v>2</v>
      </c>
      <c r="I93" s="81">
        <f t="shared" si="5"/>
        <v>604000</v>
      </c>
      <c r="J93" s="61"/>
      <c r="K93" s="35"/>
      <c r="L93" s="105"/>
    </row>
    <row r="94" spans="1:18" ht="15" customHeight="1" x14ac:dyDescent="0.25">
      <c r="A94" s="67"/>
      <c r="B94" s="147" t="s">
        <v>34</v>
      </c>
      <c r="C94" s="39"/>
      <c r="D94" s="40"/>
      <c r="E94" s="40"/>
      <c r="F94" s="6">
        <v>0</v>
      </c>
      <c r="G94" s="6"/>
      <c r="H94" s="6"/>
      <c r="I94" s="81">
        <f t="shared" si="5"/>
        <v>0</v>
      </c>
      <c r="K94" s="35"/>
      <c r="R94" s="63"/>
    </row>
    <row r="95" spans="1:18" ht="15" customHeight="1" x14ac:dyDescent="0.25">
      <c r="A95" s="67"/>
      <c r="B95" s="156" t="s">
        <v>35</v>
      </c>
      <c r="C95" s="43"/>
      <c r="D95" s="40"/>
      <c r="E95" s="40"/>
      <c r="F95" s="6">
        <v>100000</v>
      </c>
      <c r="G95" s="95">
        <v>4</v>
      </c>
      <c r="H95" s="95">
        <v>2</v>
      </c>
      <c r="I95" s="81">
        <f t="shared" si="5"/>
        <v>604000</v>
      </c>
      <c r="K95" s="35"/>
      <c r="R95" s="63"/>
    </row>
    <row r="96" spans="1:18" ht="15" customHeight="1" x14ac:dyDescent="0.25">
      <c r="A96" s="67"/>
      <c r="B96" s="156" t="s">
        <v>104</v>
      </c>
      <c r="C96" s="43"/>
      <c r="D96" s="40"/>
      <c r="E96" s="40"/>
      <c r="F96" s="6" t="e">
        <f>+#REF!</f>
        <v>#REF!</v>
      </c>
      <c r="G96" s="79">
        <v>2</v>
      </c>
      <c r="H96" s="79">
        <v>0</v>
      </c>
      <c r="I96" s="81" t="e">
        <f t="shared" si="5"/>
        <v>#REF!</v>
      </c>
      <c r="K96" s="35"/>
      <c r="R96" s="63"/>
    </row>
    <row r="97" spans="1:25" ht="15" customHeight="1" x14ac:dyDescent="0.25">
      <c r="A97" s="67"/>
      <c r="B97" s="156" t="s">
        <v>59</v>
      </c>
      <c r="C97" s="46"/>
      <c r="D97" s="40"/>
      <c r="E97" s="40"/>
      <c r="F97" s="6">
        <v>75000</v>
      </c>
      <c r="G97" s="95">
        <v>4</v>
      </c>
      <c r="H97" s="95">
        <v>2</v>
      </c>
      <c r="I97" s="81">
        <f t="shared" si="5"/>
        <v>453000</v>
      </c>
      <c r="K97" s="35"/>
      <c r="R97" s="63"/>
    </row>
    <row r="98" spans="1:25" ht="6.95" customHeight="1" x14ac:dyDescent="0.25">
      <c r="A98" s="67"/>
      <c r="B98" s="87"/>
      <c r="C98" s="88"/>
      <c r="D98" s="89"/>
      <c r="E98" s="90"/>
      <c r="F98" s="91"/>
      <c r="G98" s="91"/>
      <c r="H98" s="91"/>
      <c r="I98" s="92"/>
      <c r="K98" s="68"/>
      <c r="R98" s="63"/>
    </row>
    <row r="99" spans="1:25" s="2" customFormat="1" ht="20.100000000000001" customHeight="1" x14ac:dyDescent="0.25">
      <c r="A99" s="37"/>
      <c r="B99" s="38" t="s">
        <v>36</v>
      </c>
      <c r="C99" s="38"/>
      <c r="D99" s="38"/>
      <c r="E99" s="38"/>
      <c r="F99" s="38"/>
      <c r="G99" s="38"/>
      <c r="H99" s="38"/>
      <c r="I99" s="93" t="e">
        <f>SUM(I79:I97)</f>
        <v>#REF!</v>
      </c>
      <c r="J99" s="69"/>
      <c r="K99" s="69"/>
      <c r="L99" s="108"/>
      <c r="M99" s="36"/>
      <c r="N99" s="36"/>
      <c r="O99" s="36"/>
      <c r="P99" s="36"/>
      <c r="Q99" s="36"/>
      <c r="R99" s="36"/>
      <c r="S99" s="36"/>
      <c r="T99" s="36"/>
      <c r="U99" s="36"/>
      <c r="V99" s="36"/>
      <c r="W99" s="36"/>
      <c r="X99" s="36"/>
      <c r="Y99" s="36"/>
    </row>
    <row r="100" spans="1:25" ht="15" customHeight="1" x14ac:dyDescent="0.25">
      <c r="A100" s="67"/>
      <c r="B100" s="87"/>
      <c r="C100" s="88"/>
      <c r="D100" s="89"/>
      <c r="E100" s="90"/>
      <c r="F100" s="91"/>
      <c r="G100" s="91"/>
      <c r="H100" s="91"/>
      <c r="I100" s="92"/>
      <c r="K100" s="68"/>
      <c r="R100" s="63"/>
    </row>
    <row r="101" spans="1:25" ht="20.100000000000001" customHeight="1" x14ac:dyDescent="0.25">
      <c r="A101" s="77"/>
      <c r="B101" s="431" t="s">
        <v>37</v>
      </c>
      <c r="C101" s="431"/>
      <c r="D101" s="431"/>
      <c r="E101" s="431"/>
      <c r="F101" s="143" t="e">
        <f>+ROUND(J101/F12,4)</f>
        <v>#REF!</v>
      </c>
      <c r="G101" s="71"/>
      <c r="H101" s="71"/>
      <c r="I101" s="93" t="e">
        <f>ROUND(F101*$F$12,0)</f>
        <v>#REF!</v>
      </c>
      <c r="J101" s="109" t="e">
        <f>+I36+I42+I55+I61+I72+I99</f>
        <v>#REF!</v>
      </c>
      <c r="R101" s="63"/>
    </row>
    <row r="102" spans="1:25" ht="6.95" customHeight="1" x14ac:dyDescent="0.25">
      <c r="A102" s="77"/>
      <c r="B102" s="77"/>
      <c r="C102" s="77"/>
      <c r="D102" s="77"/>
      <c r="E102" s="77"/>
      <c r="F102" s="144"/>
      <c r="I102" s="102"/>
      <c r="R102" s="63"/>
    </row>
    <row r="103" spans="1:25" ht="20.100000000000001" customHeight="1" x14ac:dyDescent="0.25">
      <c r="A103" s="77"/>
      <c r="B103" s="431" t="s">
        <v>102</v>
      </c>
      <c r="C103" s="431"/>
      <c r="D103" s="431"/>
      <c r="E103" s="431"/>
      <c r="F103" s="143">
        <v>0.01</v>
      </c>
      <c r="G103" s="71"/>
      <c r="H103" s="71"/>
      <c r="I103" s="93">
        <f>ROUND(F103*$F$12,0)-1</f>
        <v>11446999</v>
      </c>
      <c r="R103" s="63"/>
    </row>
    <row r="104" spans="1:25" ht="6.95" customHeight="1" x14ac:dyDescent="0.25">
      <c r="A104" s="77"/>
      <c r="B104" s="37"/>
      <c r="C104" s="37"/>
      <c r="D104" s="77"/>
      <c r="E104" s="77"/>
      <c r="F104" s="144"/>
      <c r="I104" s="102"/>
      <c r="R104" s="63"/>
    </row>
    <row r="105" spans="1:25" ht="20.100000000000001" customHeight="1" x14ac:dyDescent="0.25">
      <c r="A105" s="77"/>
      <c r="B105" s="431" t="s">
        <v>89</v>
      </c>
      <c r="C105" s="431"/>
      <c r="D105" s="431"/>
      <c r="E105" s="431"/>
      <c r="F105" s="143">
        <v>0.05</v>
      </c>
      <c r="G105" s="71"/>
      <c r="H105" s="71"/>
      <c r="I105" s="93">
        <f>ROUND(F105*$F$12,0)</f>
        <v>57235000</v>
      </c>
      <c r="R105" s="63"/>
    </row>
    <row r="106" spans="1:25" ht="6.95" customHeight="1" x14ac:dyDescent="0.25">
      <c r="A106" s="77"/>
      <c r="B106" s="2"/>
      <c r="C106" s="2"/>
      <c r="F106" s="145"/>
      <c r="I106" s="73"/>
      <c r="R106" s="63"/>
    </row>
    <row r="107" spans="1:25" s="2" customFormat="1" ht="20.100000000000001" customHeight="1" x14ac:dyDescent="0.25">
      <c r="A107" s="37"/>
      <c r="B107" s="432" t="s">
        <v>96</v>
      </c>
      <c r="C107" s="433"/>
      <c r="D107" s="433"/>
      <c r="E107" s="434"/>
      <c r="F107" s="146" t="e">
        <f>SUM(F101:F105)</f>
        <v>#REF!</v>
      </c>
      <c r="G107" s="71"/>
      <c r="H107" s="71"/>
      <c r="I107" s="93" t="e">
        <f>+ROUND(F107*F12,0)</f>
        <v>#REF!</v>
      </c>
      <c r="J107" s="83">
        <v>434299180</v>
      </c>
      <c r="K107" s="69"/>
      <c r="L107" s="110"/>
      <c r="M107" s="36"/>
      <c r="N107" s="36"/>
      <c r="O107" s="36"/>
      <c r="P107" s="36"/>
      <c r="Q107" s="36"/>
      <c r="R107" s="36"/>
      <c r="S107" s="36"/>
      <c r="T107" s="36"/>
      <c r="U107" s="36"/>
      <c r="V107" s="36"/>
      <c r="W107" s="36"/>
      <c r="X107" s="36"/>
      <c r="Y107" s="36"/>
    </row>
    <row r="108" spans="1:25" x14ac:dyDescent="0.25">
      <c r="A108" s="77"/>
      <c r="I108" s="73"/>
      <c r="R108" s="63"/>
    </row>
    <row r="109" spans="1:25" x14ac:dyDescent="0.25">
      <c r="A109" s="77"/>
      <c r="I109" s="73"/>
      <c r="R109" s="63"/>
    </row>
    <row r="110" spans="1:25" x14ac:dyDescent="0.25">
      <c r="A110" s="77"/>
      <c r="I110" s="73"/>
      <c r="J110" s="103"/>
      <c r="R110" s="63"/>
    </row>
    <row r="111" spans="1:25" s="63" customFormat="1" x14ac:dyDescent="0.25">
      <c r="A111" s="77"/>
      <c r="B111" s="61"/>
      <c r="C111" s="61"/>
      <c r="D111" s="61"/>
      <c r="E111" s="61"/>
      <c r="F111" s="61"/>
      <c r="G111" s="61"/>
      <c r="H111" s="61"/>
      <c r="I111" s="73"/>
      <c r="J111" s="61"/>
      <c r="K111" s="62"/>
      <c r="L111" s="105"/>
    </row>
    <row r="112" spans="1:25" s="63" customFormat="1" x14ac:dyDescent="0.25">
      <c r="A112" s="77"/>
      <c r="B112" s="61"/>
      <c r="C112" s="61"/>
      <c r="D112" s="61"/>
      <c r="E112" s="61"/>
      <c r="F112" s="61"/>
      <c r="G112" s="61"/>
      <c r="H112" s="61"/>
      <c r="I112" s="104"/>
      <c r="J112" s="61"/>
      <c r="K112" s="62"/>
      <c r="L112" s="105"/>
    </row>
    <row r="113" spans="1:12" s="63" customFormat="1" x14ac:dyDescent="0.25">
      <c r="A113" s="77"/>
      <c r="B113" s="61"/>
      <c r="C113" s="61"/>
      <c r="D113" s="61"/>
      <c r="E113" s="61"/>
      <c r="F113" s="61"/>
      <c r="G113" s="61"/>
      <c r="H113" s="61"/>
      <c r="I113" s="73"/>
      <c r="J113" s="61"/>
      <c r="K113" s="61"/>
      <c r="L113" s="105"/>
    </row>
    <row r="114" spans="1:12" s="63" customFormat="1" x14ac:dyDescent="0.25">
      <c r="A114" s="77"/>
      <c r="B114" s="61"/>
      <c r="C114" s="61"/>
      <c r="D114" s="61"/>
      <c r="E114" s="61"/>
      <c r="F114" s="61"/>
      <c r="G114" s="61"/>
      <c r="H114" s="61"/>
      <c r="I114" s="73"/>
      <c r="J114" s="61"/>
      <c r="K114" s="61"/>
      <c r="L114" s="105"/>
    </row>
    <row r="115" spans="1:12" s="63" customFormat="1" x14ac:dyDescent="0.25">
      <c r="A115" s="77"/>
      <c r="B115" s="61"/>
      <c r="C115" s="61"/>
      <c r="D115" s="61"/>
      <c r="E115" s="61"/>
      <c r="F115" s="61"/>
      <c r="G115" s="61"/>
      <c r="H115" s="61"/>
      <c r="I115" s="73"/>
      <c r="J115" s="61"/>
      <c r="K115" s="61"/>
      <c r="L115" s="105"/>
    </row>
    <row r="116" spans="1:12" s="63" customFormat="1" x14ac:dyDescent="0.25">
      <c r="A116" s="77"/>
      <c r="B116" s="61"/>
      <c r="C116" s="61"/>
      <c r="D116" s="61"/>
      <c r="E116" s="61"/>
      <c r="F116" s="61"/>
      <c r="G116" s="61"/>
      <c r="H116" s="61"/>
      <c r="I116" s="73"/>
      <c r="J116" s="61"/>
      <c r="K116" s="61"/>
      <c r="L116" s="105"/>
    </row>
    <row r="117" spans="1:12" s="63" customFormat="1" x14ac:dyDescent="0.25">
      <c r="A117" s="77"/>
      <c r="B117" s="61"/>
      <c r="C117" s="61"/>
      <c r="D117" s="61"/>
      <c r="E117" s="61"/>
      <c r="F117" s="61"/>
      <c r="G117" s="61"/>
      <c r="H117" s="61"/>
      <c r="I117" s="73"/>
      <c r="J117" s="61"/>
      <c r="K117" s="61"/>
      <c r="L117" s="105"/>
    </row>
    <row r="118" spans="1:12" s="63" customFormat="1" x14ac:dyDescent="0.25">
      <c r="A118" s="77"/>
      <c r="B118" s="61"/>
      <c r="C118" s="61"/>
      <c r="D118" s="61"/>
      <c r="E118" s="61"/>
      <c r="F118" s="61"/>
      <c r="G118" s="61"/>
      <c r="H118" s="61"/>
      <c r="I118" s="73"/>
      <c r="J118" s="61"/>
      <c r="K118" s="61"/>
      <c r="L118" s="105"/>
    </row>
    <row r="119" spans="1:12" s="63" customFormat="1" x14ac:dyDescent="0.25">
      <c r="A119" s="77"/>
      <c r="B119" s="61"/>
      <c r="C119" s="61"/>
      <c r="D119" s="61"/>
      <c r="E119" s="61"/>
      <c r="F119" s="61"/>
      <c r="G119" s="61"/>
      <c r="H119" s="61"/>
      <c r="I119" s="73"/>
      <c r="J119" s="61"/>
      <c r="K119" s="61"/>
      <c r="L119" s="105"/>
    </row>
    <row r="120" spans="1:12" s="63" customFormat="1" x14ac:dyDescent="0.25">
      <c r="A120" s="77"/>
      <c r="B120" s="61"/>
      <c r="C120" s="61"/>
      <c r="D120" s="61"/>
      <c r="E120" s="61"/>
      <c r="F120" s="61"/>
      <c r="G120" s="61"/>
      <c r="H120" s="61"/>
      <c r="I120" s="73"/>
      <c r="J120" s="61"/>
      <c r="K120" s="61"/>
      <c r="L120" s="105"/>
    </row>
    <row r="121" spans="1:12" s="63" customFormat="1" x14ac:dyDescent="0.25">
      <c r="A121" s="77"/>
      <c r="B121" s="61"/>
      <c r="C121" s="61"/>
      <c r="D121" s="61"/>
      <c r="E121" s="61"/>
      <c r="F121" s="61"/>
      <c r="G121" s="61"/>
      <c r="H121" s="61"/>
      <c r="I121" s="73"/>
      <c r="J121" s="61"/>
      <c r="K121" s="61"/>
      <c r="L121" s="105"/>
    </row>
    <row r="122" spans="1:12" s="63" customFormat="1" x14ac:dyDescent="0.25">
      <c r="A122" s="77"/>
      <c r="B122" s="61"/>
      <c r="C122" s="61"/>
      <c r="D122" s="61"/>
      <c r="E122" s="61"/>
      <c r="F122" s="61"/>
      <c r="G122" s="61"/>
      <c r="H122" s="61"/>
      <c r="I122" s="73"/>
      <c r="J122" s="61"/>
      <c r="K122" s="61"/>
      <c r="L122" s="105"/>
    </row>
    <row r="123" spans="1:12" s="63" customFormat="1" x14ac:dyDescent="0.25">
      <c r="A123" s="77"/>
      <c r="B123" s="61"/>
      <c r="C123" s="61"/>
      <c r="D123" s="61"/>
      <c r="E123" s="61"/>
      <c r="F123" s="61"/>
      <c r="G123" s="61"/>
      <c r="H123" s="61"/>
      <c r="I123" s="73"/>
      <c r="J123" s="61"/>
      <c r="K123" s="61"/>
      <c r="L123" s="105"/>
    </row>
    <row r="124" spans="1:12" s="63" customFormat="1" x14ac:dyDescent="0.25">
      <c r="A124" s="77"/>
      <c r="B124" s="61"/>
      <c r="C124" s="61"/>
      <c r="D124" s="61"/>
      <c r="E124" s="61"/>
      <c r="F124" s="61"/>
      <c r="G124" s="61"/>
      <c r="H124" s="61"/>
      <c r="I124" s="73"/>
      <c r="J124" s="61"/>
      <c r="K124" s="61"/>
      <c r="L124" s="105"/>
    </row>
    <row r="125" spans="1:12" s="63" customFormat="1" x14ac:dyDescent="0.25">
      <c r="A125" s="77"/>
      <c r="B125" s="61"/>
      <c r="C125" s="61"/>
      <c r="D125" s="61"/>
      <c r="E125" s="61"/>
      <c r="F125" s="61"/>
      <c r="G125" s="61"/>
      <c r="H125" s="61"/>
      <c r="I125" s="73"/>
      <c r="J125" s="61"/>
      <c r="K125" s="61"/>
      <c r="L125" s="105"/>
    </row>
    <row r="126" spans="1:12" s="63" customFormat="1" x14ac:dyDescent="0.25">
      <c r="A126" s="77"/>
      <c r="B126" s="61"/>
      <c r="C126" s="61"/>
      <c r="D126" s="61"/>
      <c r="E126" s="61"/>
      <c r="F126" s="61"/>
      <c r="G126" s="61"/>
      <c r="H126" s="61"/>
      <c r="I126" s="73"/>
      <c r="J126" s="61"/>
      <c r="K126" s="61"/>
      <c r="L126" s="105"/>
    </row>
    <row r="127" spans="1:12" s="63" customFormat="1" x14ac:dyDescent="0.25">
      <c r="A127" s="77"/>
      <c r="B127" s="61"/>
      <c r="C127" s="61"/>
      <c r="D127" s="61"/>
      <c r="E127" s="61"/>
      <c r="F127" s="61"/>
      <c r="G127" s="61"/>
      <c r="H127" s="61"/>
      <c r="I127" s="73"/>
      <c r="J127" s="61"/>
      <c r="K127" s="61"/>
      <c r="L127" s="105"/>
    </row>
    <row r="128" spans="1:12" s="63" customFormat="1" x14ac:dyDescent="0.25">
      <c r="A128" s="77"/>
      <c r="B128" s="61"/>
      <c r="C128" s="61"/>
      <c r="D128" s="61"/>
      <c r="E128" s="61"/>
      <c r="F128" s="61"/>
      <c r="G128" s="61"/>
      <c r="H128" s="61"/>
      <c r="I128" s="73"/>
      <c r="J128" s="61"/>
      <c r="K128" s="61"/>
      <c r="L128" s="105"/>
    </row>
    <row r="129" spans="1:12" s="63" customFormat="1" x14ac:dyDescent="0.25">
      <c r="A129" s="77"/>
      <c r="B129" s="61"/>
      <c r="C129" s="61"/>
      <c r="D129" s="61"/>
      <c r="E129" s="61"/>
      <c r="F129" s="61"/>
      <c r="G129" s="61"/>
      <c r="H129" s="61"/>
      <c r="I129" s="73"/>
      <c r="J129" s="61"/>
      <c r="K129" s="61"/>
      <c r="L129" s="105"/>
    </row>
    <row r="130" spans="1:12" s="63" customFormat="1" x14ac:dyDescent="0.25">
      <c r="A130" s="77"/>
      <c r="B130" s="61"/>
      <c r="C130" s="61"/>
      <c r="D130" s="61"/>
      <c r="E130" s="61"/>
      <c r="F130" s="61"/>
      <c r="G130" s="61"/>
      <c r="H130" s="61"/>
      <c r="I130" s="73"/>
      <c r="J130" s="61"/>
      <c r="K130" s="61"/>
      <c r="L130" s="105"/>
    </row>
    <row r="131" spans="1:12" s="63" customFormat="1" x14ac:dyDescent="0.25">
      <c r="A131" s="77"/>
      <c r="B131" s="61"/>
      <c r="C131" s="61"/>
      <c r="D131" s="61"/>
      <c r="E131" s="61"/>
      <c r="F131" s="61"/>
      <c r="G131" s="61"/>
      <c r="H131" s="61"/>
      <c r="I131" s="73"/>
      <c r="J131" s="61"/>
      <c r="K131" s="61"/>
      <c r="L131" s="105"/>
    </row>
    <row r="132" spans="1:12" s="63" customFormat="1" x14ac:dyDescent="0.25">
      <c r="A132" s="77"/>
      <c r="B132" s="61"/>
      <c r="C132" s="61"/>
      <c r="D132" s="61"/>
      <c r="E132" s="61"/>
      <c r="F132" s="61"/>
      <c r="G132" s="61"/>
      <c r="H132" s="61"/>
      <c r="I132" s="73"/>
      <c r="J132" s="61"/>
      <c r="K132" s="61"/>
      <c r="L132" s="105"/>
    </row>
    <row r="133" spans="1:12" s="63" customFormat="1" x14ac:dyDescent="0.25">
      <c r="A133" s="77"/>
      <c r="B133" s="61"/>
      <c r="C133" s="61"/>
      <c r="D133" s="61"/>
      <c r="E133" s="61"/>
      <c r="F133" s="61"/>
      <c r="G133" s="61"/>
      <c r="H133" s="61"/>
      <c r="I133" s="83"/>
      <c r="J133" s="61"/>
      <c r="K133" s="61"/>
      <c r="L133" s="105"/>
    </row>
    <row r="134" spans="1:12" s="63" customFormat="1" x14ac:dyDescent="0.25">
      <c r="A134" s="77"/>
      <c r="B134" s="61"/>
      <c r="C134" s="61"/>
      <c r="D134" s="61"/>
      <c r="E134" s="61"/>
      <c r="F134" s="61"/>
      <c r="G134" s="61"/>
      <c r="H134" s="61"/>
      <c r="I134" s="83"/>
      <c r="J134" s="61"/>
      <c r="K134" s="61"/>
      <c r="L134" s="105"/>
    </row>
    <row r="135" spans="1:12" s="63" customFormat="1" x14ac:dyDescent="0.25">
      <c r="A135" s="77"/>
      <c r="B135" s="61"/>
      <c r="C135" s="61"/>
      <c r="D135" s="61"/>
      <c r="E135" s="61"/>
      <c r="F135" s="61"/>
      <c r="G135" s="61"/>
      <c r="H135" s="61"/>
      <c r="I135" s="83"/>
      <c r="J135" s="61"/>
      <c r="K135" s="61"/>
      <c r="L135" s="105"/>
    </row>
    <row r="136" spans="1:12" s="63" customFormat="1" x14ac:dyDescent="0.25">
      <c r="A136" s="77"/>
      <c r="B136" s="61"/>
      <c r="C136" s="61"/>
      <c r="D136" s="61"/>
      <c r="E136" s="61"/>
      <c r="F136" s="61"/>
      <c r="G136" s="61"/>
      <c r="H136" s="61"/>
      <c r="I136" s="83"/>
      <c r="J136" s="61"/>
      <c r="K136" s="61"/>
      <c r="L136" s="105"/>
    </row>
    <row r="137" spans="1:12" s="63" customFormat="1" x14ac:dyDescent="0.25">
      <c r="A137" s="77"/>
      <c r="B137" s="61"/>
      <c r="C137" s="61"/>
      <c r="D137" s="61"/>
      <c r="E137" s="61"/>
      <c r="F137" s="61"/>
      <c r="G137" s="61"/>
      <c r="H137" s="61"/>
      <c r="I137" s="83"/>
      <c r="J137" s="61"/>
      <c r="K137" s="61"/>
      <c r="L137" s="105"/>
    </row>
    <row r="138" spans="1:12" s="63" customFormat="1" x14ac:dyDescent="0.25">
      <c r="A138" s="77"/>
      <c r="B138" s="61"/>
      <c r="C138" s="61"/>
      <c r="D138" s="61"/>
      <c r="E138" s="61"/>
      <c r="F138" s="61"/>
      <c r="G138" s="61"/>
      <c r="H138" s="61"/>
      <c r="I138" s="83"/>
      <c r="J138" s="61"/>
      <c r="K138" s="61"/>
      <c r="L138" s="105"/>
    </row>
    <row r="139" spans="1:12" s="63" customFormat="1" x14ac:dyDescent="0.25">
      <c r="A139" s="77"/>
      <c r="B139" s="61"/>
      <c r="C139" s="61"/>
      <c r="D139" s="61"/>
      <c r="E139" s="61"/>
      <c r="F139" s="61"/>
      <c r="G139" s="61"/>
      <c r="H139" s="61"/>
      <c r="I139" s="83"/>
      <c r="J139" s="61"/>
      <c r="K139" s="61"/>
      <c r="L139" s="105"/>
    </row>
    <row r="140" spans="1:12" s="63" customFormat="1" x14ac:dyDescent="0.25">
      <c r="A140" s="77"/>
      <c r="B140" s="61"/>
      <c r="C140" s="61"/>
      <c r="D140" s="61"/>
      <c r="E140" s="61"/>
      <c r="F140" s="61"/>
      <c r="G140" s="61"/>
      <c r="H140" s="61"/>
      <c r="I140" s="83"/>
      <c r="J140" s="61"/>
      <c r="K140" s="61"/>
      <c r="L140" s="105"/>
    </row>
    <row r="141" spans="1:12" s="63" customFormat="1" x14ac:dyDescent="0.25">
      <c r="A141" s="77"/>
      <c r="B141" s="61"/>
      <c r="C141" s="61"/>
      <c r="D141" s="61"/>
      <c r="E141" s="61"/>
      <c r="F141" s="61"/>
      <c r="G141" s="61"/>
      <c r="H141" s="61"/>
      <c r="I141" s="83"/>
      <c r="J141" s="61"/>
      <c r="K141" s="61"/>
      <c r="L141" s="105"/>
    </row>
    <row r="142" spans="1:12" s="63" customFormat="1" x14ac:dyDescent="0.25">
      <c r="A142" s="77"/>
      <c r="B142" s="61"/>
      <c r="C142" s="61"/>
      <c r="D142" s="61"/>
      <c r="E142" s="61"/>
      <c r="F142" s="61"/>
      <c r="G142" s="61"/>
      <c r="H142" s="61"/>
      <c r="I142" s="83"/>
      <c r="J142" s="61"/>
      <c r="K142" s="61"/>
      <c r="L142" s="105"/>
    </row>
    <row r="143" spans="1:12" s="63" customFormat="1" x14ac:dyDescent="0.25">
      <c r="A143" s="77"/>
      <c r="B143" s="61"/>
      <c r="C143" s="61"/>
      <c r="D143" s="61"/>
      <c r="E143" s="61"/>
      <c r="F143" s="61"/>
      <c r="G143" s="61"/>
      <c r="H143" s="61"/>
      <c r="I143" s="83"/>
      <c r="J143" s="61"/>
      <c r="K143" s="61"/>
      <c r="L143" s="105"/>
    </row>
    <row r="144" spans="1:12" s="63" customFormat="1" x14ac:dyDescent="0.25">
      <c r="A144" s="77"/>
      <c r="B144" s="61"/>
      <c r="C144" s="61"/>
      <c r="D144" s="61"/>
      <c r="E144" s="61"/>
      <c r="F144" s="61"/>
      <c r="G144" s="61"/>
      <c r="H144" s="61"/>
      <c r="I144" s="83"/>
      <c r="J144" s="61"/>
      <c r="K144" s="61"/>
      <c r="L144" s="105"/>
    </row>
    <row r="145" spans="1:12" s="63" customFormat="1" x14ac:dyDescent="0.25">
      <c r="A145" s="77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L145" s="105"/>
    </row>
    <row r="146" spans="1:12" s="63" customFormat="1" x14ac:dyDescent="0.25">
      <c r="A146" s="77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L146" s="105"/>
    </row>
    <row r="147" spans="1:12" s="63" customFormat="1" x14ac:dyDescent="0.25">
      <c r="A147" s="77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L147" s="105"/>
    </row>
    <row r="148" spans="1:12" s="63" customFormat="1" x14ac:dyDescent="0.25">
      <c r="A148" s="77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L148" s="105"/>
    </row>
    <row r="149" spans="1:12" s="63" customFormat="1" x14ac:dyDescent="0.25">
      <c r="A149" s="77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L149" s="105"/>
    </row>
    <row r="150" spans="1:12" s="63" customFormat="1" x14ac:dyDescent="0.25">
      <c r="A150" s="77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L150" s="105"/>
    </row>
    <row r="151" spans="1:12" s="63" customFormat="1" x14ac:dyDescent="0.25">
      <c r="A151" s="77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L151" s="105"/>
    </row>
    <row r="152" spans="1:12" s="63" customFormat="1" x14ac:dyDescent="0.25">
      <c r="A152" s="77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L152" s="105"/>
    </row>
    <row r="153" spans="1:12" s="63" customFormat="1" x14ac:dyDescent="0.25">
      <c r="A153" s="77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L153" s="105"/>
    </row>
    <row r="154" spans="1:12" s="63" customFormat="1" x14ac:dyDescent="0.25">
      <c r="A154" s="77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L154" s="105"/>
    </row>
    <row r="155" spans="1:12" s="63" customFormat="1" x14ac:dyDescent="0.25">
      <c r="A155" s="77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105"/>
    </row>
    <row r="156" spans="1:12" s="63" customFormat="1" x14ac:dyDescent="0.25">
      <c r="A156" s="77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105"/>
    </row>
    <row r="157" spans="1:12" s="63" customFormat="1" x14ac:dyDescent="0.25">
      <c r="A157" s="77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105"/>
    </row>
    <row r="158" spans="1:12" s="63" customFormat="1" x14ac:dyDescent="0.25">
      <c r="A158" s="77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105"/>
    </row>
    <row r="159" spans="1:12" s="63" customFormat="1" x14ac:dyDescent="0.25">
      <c r="A159" s="77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L159" s="105"/>
    </row>
    <row r="160" spans="1:12" s="63" customFormat="1" x14ac:dyDescent="0.25">
      <c r="A160" s="77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L160" s="105"/>
    </row>
    <row r="161" spans="1:12" s="63" customFormat="1" x14ac:dyDescent="0.25">
      <c r="A161" s="77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105"/>
    </row>
    <row r="162" spans="1:12" s="63" customFormat="1" x14ac:dyDescent="0.25">
      <c r="A162" s="77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105"/>
    </row>
    <row r="163" spans="1:12" s="63" customFormat="1" x14ac:dyDescent="0.25">
      <c r="A163" s="77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105"/>
    </row>
    <row r="164" spans="1:12" s="63" customFormat="1" x14ac:dyDescent="0.25">
      <c r="A164" s="77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105"/>
    </row>
    <row r="165" spans="1:12" s="63" customFormat="1" x14ac:dyDescent="0.25">
      <c r="A165" s="77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105"/>
    </row>
    <row r="166" spans="1:12" s="63" customFormat="1" x14ac:dyDescent="0.25">
      <c r="A166" s="77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105"/>
    </row>
    <row r="167" spans="1:12" s="63" customFormat="1" x14ac:dyDescent="0.25">
      <c r="A167" s="77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105"/>
    </row>
    <row r="168" spans="1:12" s="63" customFormat="1" x14ac:dyDescent="0.25">
      <c r="A168" s="77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105"/>
    </row>
    <row r="169" spans="1:12" s="63" customFormat="1" x14ac:dyDescent="0.25">
      <c r="A169" s="77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105"/>
    </row>
    <row r="170" spans="1:12" s="63" customFormat="1" x14ac:dyDescent="0.25">
      <c r="A170" s="77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105"/>
    </row>
    <row r="171" spans="1:12" s="63" customFormat="1" x14ac:dyDescent="0.25">
      <c r="A171" s="77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105"/>
    </row>
    <row r="172" spans="1:12" s="63" customFormat="1" x14ac:dyDescent="0.25">
      <c r="A172" s="77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105"/>
    </row>
    <row r="173" spans="1:12" s="63" customFormat="1" x14ac:dyDescent="0.25">
      <c r="A173" s="77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105"/>
    </row>
    <row r="174" spans="1:12" s="63" customFormat="1" x14ac:dyDescent="0.25">
      <c r="A174" s="77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105"/>
    </row>
    <row r="175" spans="1:12" s="63" customFormat="1" x14ac:dyDescent="0.25">
      <c r="A175" s="77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105"/>
    </row>
    <row r="176" spans="1:12" s="63" customFormat="1" x14ac:dyDescent="0.25">
      <c r="A176" s="77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105"/>
    </row>
    <row r="177" spans="1:12" s="63" customFormat="1" x14ac:dyDescent="0.25">
      <c r="A177" s="77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105"/>
    </row>
    <row r="178" spans="1:12" s="63" customFormat="1" x14ac:dyDescent="0.25">
      <c r="A178" s="77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105"/>
    </row>
    <row r="179" spans="1:12" s="63" customFormat="1" x14ac:dyDescent="0.25">
      <c r="A179" s="77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105"/>
    </row>
    <row r="180" spans="1:12" s="63" customFormat="1" x14ac:dyDescent="0.25">
      <c r="A180" s="77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105"/>
    </row>
    <row r="181" spans="1:12" s="63" customFormat="1" x14ac:dyDescent="0.25">
      <c r="A181" s="77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105"/>
    </row>
    <row r="182" spans="1:12" s="63" customFormat="1" x14ac:dyDescent="0.25">
      <c r="A182" s="77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105"/>
    </row>
    <row r="183" spans="1:12" s="63" customFormat="1" x14ac:dyDescent="0.25">
      <c r="A183" s="77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105"/>
    </row>
    <row r="184" spans="1:12" s="63" customFormat="1" x14ac:dyDescent="0.25">
      <c r="A184" s="77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105"/>
    </row>
    <row r="185" spans="1:12" s="63" customFormat="1" x14ac:dyDescent="0.25">
      <c r="A185" s="77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105"/>
    </row>
    <row r="186" spans="1:12" s="63" customFormat="1" x14ac:dyDescent="0.25">
      <c r="A186" s="77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105"/>
    </row>
    <row r="187" spans="1:12" s="63" customFormat="1" x14ac:dyDescent="0.25">
      <c r="A187" s="77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105"/>
    </row>
    <row r="188" spans="1:12" s="63" customFormat="1" x14ac:dyDescent="0.25">
      <c r="A188" s="77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105"/>
    </row>
    <row r="189" spans="1:12" s="63" customFormat="1" x14ac:dyDescent="0.25">
      <c r="A189" s="77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105"/>
    </row>
    <row r="190" spans="1:12" s="63" customFormat="1" x14ac:dyDescent="0.25">
      <c r="A190" s="77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105"/>
    </row>
    <row r="191" spans="1:12" s="63" customFormat="1" x14ac:dyDescent="0.25">
      <c r="A191" s="77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105"/>
    </row>
    <row r="192" spans="1:12" s="63" customFormat="1" x14ac:dyDescent="0.25">
      <c r="A192" s="77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105"/>
    </row>
    <row r="193" spans="1:12" s="63" customFormat="1" x14ac:dyDescent="0.25">
      <c r="A193" s="77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105"/>
    </row>
    <row r="194" spans="1:12" s="63" customFormat="1" x14ac:dyDescent="0.25">
      <c r="A194" s="77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105"/>
    </row>
    <row r="195" spans="1:12" s="63" customFormat="1" x14ac:dyDescent="0.25">
      <c r="A195" s="77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105"/>
    </row>
    <row r="196" spans="1:12" s="63" customFormat="1" x14ac:dyDescent="0.25">
      <c r="A196" s="77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105"/>
    </row>
    <row r="197" spans="1:12" s="63" customFormat="1" x14ac:dyDescent="0.25">
      <c r="A197" s="77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105"/>
    </row>
    <row r="198" spans="1:12" s="63" customFormat="1" x14ac:dyDescent="0.25">
      <c r="A198" s="77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105"/>
    </row>
    <row r="199" spans="1:12" s="63" customFormat="1" x14ac:dyDescent="0.25">
      <c r="A199" s="77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105"/>
    </row>
    <row r="200" spans="1:12" s="63" customFormat="1" x14ac:dyDescent="0.25">
      <c r="A200" s="77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105"/>
    </row>
    <row r="201" spans="1:12" s="63" customFormat="1" x14ac:dyDescent="0.25">
      <c r="A201" s="77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105"/>
    </row>
    <row r="202" spans="1:12" s="63" customFormat="1" x14ac:dyDescent="0.25">
      <c r="A202" s="77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L202" s="105"/>
    </row>
    <row r="203" spans="1:12" s="63" customFormat="1" x14ac:dyDescent="0.25">
      <c r="A203" s="77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L203" s="105"/>
    </row>
    <row r="204" spans="1:12" s="63" customFormat="1" x14ac:dyDescent="0.25">
      <c r="A204" s="77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105"/>
    </row>
    <row r="205" spans="1:12" s="63" customFormat="1" x14ac:dyDescent="0.25">
      <c r="A205" s="77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L205" s="105"/>
    </row>
    <row r="206" spans="1:12" s="63" customFormat="1" x14ac:dyDescent="0.25">
      <c r="A206" s="77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L206" s="105"/>
    </row>
    <row r="207" spans="1:12" s="63" customFormat="1" x14ac:dyDescent="0.25">
      <c r="A207" s="77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105"/>
    </row>
    <row r="208" spans="1:12" s="63" customFormat="1" x14ac:dyDescent="0.25">
      <c r="A208" s="77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L208" s="105"/>
    </row>
    <row r="209" spans="1:12" s="63" customFormat="1" x14ac:dyDescent="0.25">
      <c r="A209" s="77"/>
      <c r="B209" s="61"/>
      <c r="C209" s="61"/>
      <c r="D209" s="61"/>
      <c r="E209" s="61"/>
      <c r="F209" s="61"/>
      <c r="G209" s="61"/>
      <c r="H209" s="61"/>
      <c r="I209" s="61"/>
      <c r="J209" s="61"/>
      <c r="K209" s="61"/>
      <c r="L209" s="105"/>
    </row>
    <row r="210" spans="1:12" s="63" customFormat="1" x14ac:dyDescent="0.25">
      <c r="A210" s="77"/>
      <c r="B210" s="61"/>
      <c r="C210" s="61"/>
      <c r="D210" s="61"/>
      <c r="E210" s="61"/>
      <c r="F210" s="61"/>
      <c r="G210" s="61"/>
      <c r="H210" s="61"/>
      <c r="I210" s="61"/>
      <c r="J210" s="61"/>
      <c r="K210" s="61"/>
      <c r="L210" s="105"/>
    </row>
    <row r="211" spans="1:12" s="63" customFormat="1" x14ac:dyDescent="0.25">
      <c r="A211" s="77"/>
      <c r="B211" s="61"/>
      <c r="C211" s="61"/>
      <c r="D211" s="61"/>
      <c r="E211" s="61"/>
      <c r="F211" s="61"/>
      <c r="G211" s="61"/>
      <c r="H211" s="61"/>
      <c r="I211" s="61"/>
      <c r="J211" s="61"/>
      <c r="K211" s="61"/>
      <c r="L211" s="105"/>
    </row>
    <row r="212" spans="1:12" s="63" customFormat="1" x14ac:dyDescent="0.25">
      <c r="A212" s="77"/>
      <c r="B212" s="61"/>
      <c r="C212" s="61"/>
      <c r="D212" s="61"/>
      <c r="E212" s="61"/>
      <c r="F212" s="61"/>
      <c r="G212" s="61"/>
      <c r="H212" s="61"/>
      <c r="I212" s="61"/>
      <c r="J212" s="61"/>
      <c r="K212" s="61"/>
      <c r="L212" s="105"/>
    </row>
    <row r="213" spans="1:12" s="63" customFormat="1" x14ac:dyDescent="0.25">
      <c r="A213" s="77"/>
      <c r="B213" s="61"/>
      <c r="C213" s="61"/>
      <c r="D213" s="61"/>
      <c r="E213" s="61"/>
      <c r="F213" s="61"/>
      <c r="G213" s="61"/>
      <c r="H213" s="61"/>
      <c r="I213" s="61"/>
      <c r="J213" s="61"/>
      <c r="K213" s="61"/>
      <c r="L213" s="105"/>
    </row>
    <row r="214" spans="1:12" s="63" customFormat="1" x14ac:dyDescent="0.25">
      <c r="A214" s="77"/>
      <c r="B214" s="61"/>
      <c r="C214" s="61"/>
      <c r="D214" s="61"/>
      <c r="E214" s="61"/>
      <c r="F214" s="61"/>
      <c r="G214" s="61"/>
      <c r="H214" s="61"/>
      <c r="I214" s="61"/>
      <c r="J214" s="61"/>
      <c r="K214" s="61"/>
      <c r="L214" s="105"/>
    </row>
    <row r="215" spans="1:12" s="63" customFormat="1" x14ac:dyDescent="0.25">
      <c r="A215" s="77"/>
      <c r="B215" s="61"/>
      <c r="C215" s="61"/>
      <c r="D215" s="61"/>
      <c r="E215" s="61"/>
      <c r="F215" s="61"/>
      <c r="G215" s="61"/>
      <c r="H215" s="61"/>
      <c r="I215" s="61"/>
      <c r="J215" s="61"/>
      <c r="K215" s="61"/>
      <c r="L215" s="105"/>
    </row>
    <row r="216" spans="1:12" s="63" customFormat="1" x14ac:dyDescent="0.25">
      <c r="A216" s="77"/>
      <c r="B216" s="61"/>
      <c r="C216" s="61"/>
      <c r="D216" s="61"/>
      <c r="E216" s="61"/>
      <c r="F216" s="61"/>
      <c r="G216" s="61"/>
      <c r="H216" s="61"/>
      <c r="I216" s="61"/>
      <c r="J216" s="61"/>
      <c r="K216" s="61"/>
      <c r="L216" s="105"/>
    </row>
    <row r="217" spans="1:12" s="63" customFormat="1" x14ac:dyDescent="0.25">
      <c r="A217" s="77"/>
      <c r="B217" s="61"/>
      <c r="C217" s="61"/>
      <c r="D217" s="61"/>
      <c r="E217" s="61"/>
      <c r="F217" s="61"/>
      <c r="G217" s="61"/>
      <c r="H217" s="61"/>
      <c r="I217" s="61"/>
      <c r="J217" s="61"/>
      <c r="K217" s="61"/>
      <c r="L217" s="105"/>
    </row>
    <row r="218" spans="1:12" s="63" customFormat="1" x14ac:dyDescent="0.25">
      <c r="A218" s="77"/>
      <c r="B218" s="61"/>
      <c r="C218" s="61"/>
      <c r="D218" s="61"/>
      <c r="E218" s="61"/>
      <c r="F218" s="61"/>
      <c r="G218" s="61"/>
      <c r="H218" s="61"/>
      <c r="I218" s="61"/>
      <c r="J218" s="61"/>
      <c r="K218" s="61"/>
      <c r="L218" s="105"/>
    </row>
    <row r="219" spans="1:12" s="63" customFormat="1" x14ac:dyDescent="0.25">
      <c r="A219" s="77"/>
      <c r="B219" s="61"/>
      <c r="C219" s="61"/>
      <c r="D219" s="61"/>
      <c r="E219" s="61"/>
      <c r="F219" s="61"/>
      <c r="G219" s="61"/>
      <c r="H219" s="61"/>
      <c r="I219" s="61"/>
      <c r="J219" s="61"/>
      <c r="K219" s="61"/>
      <c r="L219" s="105"/>
    </row>
    <row r="220" spans="1:12" s="63" customFormat="1" x14ac:dyDescent="0.25">
      <c r="A220" s="77"/>
      <c r="B220" s="61"/>
      <c r="C220" s="61"/>
      <c r="D220" s="61"/>
      <c r="E220" s="61"/>
      <c r="F220" s="61"/>
      <c r="G220" s="61"/>
      <c r="H220" s="61"/>
      <c r="I220" s="61"/>
      <c r="J220" s="61"/>
      <c r="K220" s="61"/>
      <c r="L220" s="105"/>
    </row>
    <row r="221" spans="1:12" s="63" customFormat="1" x14ac:dyDescent="0.25">
      <c r="A221" s="77"/>
      <c r="B221" s="61"/>
      <c r="C221" s="61"/>
      <c r="D221" s="61"/>
      <c r="E221" s="61"/>
      <c r="F221" s="61"/>
      <c r="G221" s="61"/>
      <c r="H221" s="61"/>
      <c r="I221" s="61"/>
      <c r="J221" s="61"/>
      <c r="K221" s="61"/>
      <c r="L221" s="105"/>
    </row>
    <row r="222" spans="1:12" s="63" customFormat="1" x14ac:dyDescent="0.25">
      <c r="A222" s="77"/>
      <c r="B222" s="61"/>
      <c r="C222" s="61"/>
      <c r="D222" s="61"/>
      <c r="E222" s="61"/>
      <c r="F222" s="61"/>
      <c r="G222" s="61"/>
      <c r="H222" s="61"/>
      <c r="I222" s="61"/>
      <c r="J222" s="61"/>
      <c r="K222" s="61"/>
      <c r="L222" s="105"/>
    </row>
    <row r="223" spans="1:12" s="63" customFormat="1" x14ac:dyDescent="0.25">
      <c r="A223" s="77"/>
      <c r="B223" s="61"/>
      <c r="C223" s="61"/>
      <c r="D223" s="61"/>
      <c r="E223" s="61"/>
      <c r="F223" s="61"/>
      <c r="G223" s="61"/>
      <c r="H223" s="61"/>
      <c r="I223" s="61"/>
      <c r="J223" s="61"/>
      <c r="K223" s="61"/>
      <c r="L223" s="105"/>
    </row>
    <row r="224" spans="1:12" s="63" customFormat="1" x14ac:dyDescent="0.25">
      <c r="A224" s="77"/>
      <c r="B224" s="61"/>
      <c r="C224" s="61"/>
      <c r="D224" s="61"/>
      <c r="E224" s="61"/>
      <c r="F224" s="61"/>
      <c r="G224" s="61"/>
      <c r="H224" s="61"/>
      <c r="I224" s="61"/>
      <c r="J224" s="61"/>
      <c r="K224" s="61"/>
      <c r="L224" s="105"/>
    </row>
    <row r="225" spans="1:12" s="63" customFormat="1" x14ac:dyDescent="0.25">
      <c r="A225" s="77"/>
      <c r="B225" s="61"/>
      <c r="C225" s="61"/>
      <c r="D225" s="61"/>
      <c r="E225" s="61"/>
      <c r="F225" s="61"/>
      <c r="G225" s="61"/>
      <c r="H225" s="61"/>
      <c r="I225" s="61"/>
      <c r="J225" s="61"/>
      <c r="K225" s="61"/>
      <c r="L225" s="105"/>
    </row>
  </sheetData>
  <mergeCells count="31">
    <mergeCell ref="B105:E105"/>
    <mergeCell ref="B107:E107"/>
    <mergeCell ref="D17:E17"/>
    <mergeCell ref="G17:H17"/>
    <mergeCell ref="G20:H20"/>
    <mergeCell ref="D64:E64"/>
    <mergeCell ref="B101:E101"/>
    <mergeCell ref="B103:E103"/>
    <mergeCell ref="D16:E16"/>
    <mergeCell ref="G8:H8"/>
    <mergeCell ref="C9:F9"/>
    <mergeCell ref="G9:H9"/>
    <mergeCell ref="D10:E10"/>
    <mergeCell ref="G10:H10"/>
    <mergeCell ref="D11:E11"/>
    <mergeCell ref="G11:H11"/>
    <mergeCell ref="D12:E12"/>
    <mergeCell ref="G12:H12"/>
    <mergeCell ref="D13:E13"/>
    <mergeCell ref="D14:E14"/>
    <mergeCell ref="D15:E15"/>
    <mergeCell ref="B2:I2"/>
    <mergeCell ref="B3:I3"/>
    <mergeCell ref="B4:I4"/>
    <mergeCell ref="B5:I5"/>
    <mergeCell ref="B6:B8"/>
    <mergeCell ref="C6:F6"/>
    <mergeCell ref="G6:H6"/>
    <mergeCell ref="C7:F7"/>
    <mergeCell ref="G7:H7"/>
    <mergeCell ref="C8:F8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scale="44" orientation="portrait" r:id="rId1"/>
  <rowBreaks count="1" manualBreakCount="1">
    <brk id="107" max="16383" man="1"/>
  </rowBreaks>
  <colBreaks count="1" manualBreakCount="1">
    <brk id="11" max="1048575" man="1"/>
  </col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4" tint="-0.249977111117893"/>
  </sheetPr>
  <dimension ref="A2:Y221"/>
  <sheetViews>
    <sheetView workbookViewId="0"/>
  </sheetViews>
  <sheetFormatPr baseColWidth="10" defaultRowHeight="14.25" x14ac:dyDescent="0.2"/>
  <cols>
    <col min="1" max="1" width="8.5703125" style="60" customWidth="1"/>
    <col min="2" max="2" width="25.140625" style="61" customWidth="1"/>
    <col min="3" max="3" width="11.42578125" style="61" bestFit="1" customWidth="1"/>
    <col min="4" max="4" width="13.42578125" style="61" bestFit="1" customWidth="1"/>
    <col min="5" max="5" width="16.140625" style="61" bestFit="1" customWidth="1"/>
    <col min="6" max="6" width="16.42578125" style="61" customWidth="1"/>
    <col min="7" max="7" width="10.5703125" style="61" customWidth="1"/>
    <col min="8" max="8" width="10.5703125" style="61" hidden="1" customWidth="1"/>
    <col min="9" max="9" width="22" style="83" bestFit="1" customWidth="1"/>
    <col min="10" max="10" width="25" style="61" bestFit="1" customWidth="1"/>
    <col min="11" max="11" width="18.5703125" style="62" bestFit="1" customWidth="1"/>
    <col min="12" max="12" width="24.5703125" style="105" customWidth="1"/>
    <col min="13" max="13" width="19.5703125" style="63" bestFit="1" customWidth="1"/>
    <col min="14" max="14" width="21.42578125" style="63" customWidth="1"/>
    <col min="15" max="16" width="11.42578125" style="63" customWidth="1"/>
    <col min="17" max="17" width="5.140625" style="63" customWidth="1"/>
    <col min="18" max="18" width="11.42578125" style="64"/>
    <col min="19" max="25" width="11.42578125" style="63"/>
    <col min="26" max="257" width="11.42578125" style="61"/>
    <col min="258" max="258" width="6" style="61" customWidth="1"/>
    <col min="259" max="259" width="49.5703125" style="61" customWidth="1"/>
    <col min="260" max="260" width="9.42578125" style="61" customWidth="1"/>
    <col min="261" max="261" width="11.5703125" style="61" bestFit="1" customWidth="1"/>
    <col min="262" max="262" width="15.5703125" style="61" customWidth="1"/>
    <col min="263" max="263" width="15.42578125" style="61" customWidth="1"/>
    <col min="264" max="264" width="16.42578125" style="61" bestFit="1" customWidth="1"/>
    <col min="265" max="265" width="23.42578125" style="61" customWidth="1"/>
    <col min="266" max="266" width="16.140625" style="61" bestFit="1" customWidth="1"/>
    <col min="267" max="273" width="0" style="61" hidden="1" customWidth="1"/>
    <col min="274" max="274" width="17.42578125" style="61" bestFit="1" customWidth="1"/>
    <col min="275" max="513" width="11.42578125" style="61"/>
    <col min="514" max="514" width="6" style="61" customWidth="1"/>
    <col min="515" max="515" width="49.5703125" style="61" customWidth="1"/>
    <col min="516" max="516" width="9.42578125" style="61" customWidth="1"/>
    <col min="517" max="517" width="11.5703125" style="61" bestFit="1" customWidth="1"/>
    <col min="518" max="518" width="15.5703125" style="61" customWidth="1"/>
    <col min="519" max="519" width="15.42578125" style="61" customWidth="1"/>
    <col min="520" max="520" width="16.42578125" style="61" bestFit="1" customWidth="1"/>
    <col min="521" max="521" width="23.42578125" style="61" customWidth="1"/>
    <col min="522" max="522" width="16.140625" style="61" bestFit="1" customWidth="1"/>
    <col min="523" max="529" width="0" style="61" hidden="1" customWidth="1"/>
    <col min="530" max="530" width="17.42578125" style="61" bestFit="1" customWidth="1"/>
    <col min="531" max="769" width="11.42578125" style="61"/>
    <col min="770" max="770" width="6" style="61" customWidth="1"/>
    <col min="771" max="771" width="49.5703125" style="61" customWidth="1"/>
    <col min="772" max="772" width="9.42578125" style="61" customWidth="1"/>
    <col min="773" max="773" width="11.5703125" style="61" bestFit="1" customWidth="1"/>
    <col min="774" max="774" width="15.5703125" style="61" customWidth="1"/>
    <col min="775" max="775" width="15.42578125" style="61" customWidth="1"/>
    <col min="776" max="776" width="16.42578125" style="61" bestFit="1" customWidth="1"/>
    <col min="777" max="777" width="23.42578125" style="61" customWidth="1"/>
    <col min="778" max="778" width="16.140625" style="61" bestFit="1" customWidth="1"/>
    <col min="779" max="785" width="0" style="61" hidden="1" customWidth="1"/>
    <col min="786" max="786" width="17.42578125" style="61" bestFit="1" customWidth="1"/>
    <col min="787" max="1025" width="11.42578125" style="61"/>
    <col min="1026" max="1026" width="6" style="61" customWidth="1"/>
    <col min="1027" max="1027" width="49.5703125" style="61" customWidth="1"/>
    <col min="1028" max="1028" width="9.42578125" style="61" customWidth="1"/>
    <col min="1029" max="1029" width="11.5703125" style="61" bestFit="1" customWidth="1"/>
    <col min="1030" max="1030" width="15.5703125" style="61" customWidth="1"/>
    <col min="1031" max="1031" width="15.42578125" style="61" customWidth="1"/>
    <col min="1032" max="1032" width="16.42578125" style="61" bestFit="1" customWidth="1"/>
    <col min="1033" max="1033" width="23.42578125" style="61" customWidth="1"/>
    <col min="1034" max="1034" width="16.140625" style="61" bestFit="1" customWidth="1"/>
    <col min="1035" max="1041" width="0" style="61" hidden="1" customWidth="1"/>
    <col min="1042" max="1042" width="17.42578125" style="61" bestFit="1" customWidth="1"/>
    <col min="1043" max="1281" width="11.42578125" style="61"/>
    <col min="1282" max="1282" width="6" style="61" customWidth="1"/>
    <col min="1283" max="1283" width="49.5703125" style="61" customWidth="1"/>
    <col min="1284" max="1284" width="9.42578125" style="61" customWidth="1"/>
    <col min="1285" max="1285" width="11.5703125" style="61" bestFit="1" customWidth="1"/>
    <col min="1286" max="1286" width="15.5703125" style="61" customWidth="1"/>
    <col min="1287" max="1287" width="15.42578125" style="61" customWidth="1"/>
    <col min="1288" max="1288" width="16.42578125" style="61" bestFit="1" customWidth="1"/>
    <col min="1289" max="1289" width="23.42578125" style="61" customWidth="1"/>
    <col min="1290" max="1290" width="16.140625" style="61" bestFit="1" customWidth="1"/>
    <col min="1291" max="1297" width="0" style="61" hidden="1" customWidth="1"/>
    <col min="1298" max="1298" width="17.42578125" style="61" bestFit="1" customWidth="1"/>
    <col min="1299" max="1537" width="11.42578125" style="61"/>
    <col min="1538" max="1538" width="6" style="61" customWidth="1"/>
    <col min="1539" max="1539" width="49.5703125" style="61" customWidth="1"/>
    <col min="1540" max="1540" width="9.42578125" style="61" customWidth="1"/>
    <col min="1541" max="1541" width="11.5703125" style="61" bestFit="1" customWidth="1"/>
    <col min="1542" max="1542" width="15.5703125" style="61" customWidth="1"/>
    <col min="1543" max="1543" width="15.42578125" style="61" customWidth="1"/>
    <col min="1544" max="1544" width="16.42578125" style="61" bestFit="1" customWidth="1"/>
    <col min="1545" max="1545" width="23.42578125" style="61" customWidth="1"/>
    <col min="1546" max="1546" width="16.140625" style="61" bestFit="1" customWidth="1"/>
    <col min="1547" max="1553" width="0" style="61" hidden="1" customWidth="1"/>
    <col min="1554" max="1554" width="17.42578125" style="61" bestFit="1" customWidth="1"/>
    <col min="1555" max="1793" width="11.42578125" style="61"/>
    <col min="1794" max="1794" width="6" style="61" customWidth="1"/>
    <col min="1795" max="1795" width="49.5703125" style="61" customWidth="1"/>
    <col min="1796" max="1796" width="9.42578125" style="61" customWidth="1"/>
    <col min="1797" max="1797" width="11.5703125" style="61" bestFit="1" customWidth="1"/>
    <col min="1798" max="1798" width="15.5703125" style="61" customWidth="1"/>
    <col min="1799" max="1799" width="15.42578125" style="61" customWidth="1"/>
    <col min="1800" max="1800" width="16.42578125" style="61" bestFit="1" customWidth="1"/>
    <col min="1801" max="1801" width="23.42578125" style="61" customWidth="1"/>
    <col min="1802" max="1802" width="16.140625" style="61" bestFit="1" customWidth="1"/>
    <col min="1803" max="1809" width="0" style="61" hidden="1" customWidth="1"/>
    <col min="1810" max="1810" width="17.42578125" style="61" bestFit="1" customWidth="1"/>
    <col min="1811" max="2049" width="11.42578125" style="61"/>
    <col min="2050" max="2050" width="6" style="61" customWidth="1"/>
    <col min="2051" max="2051" width="49.5703125" style="61" customWidth="1"/>
    <col min="2052" max="2052" width="9.42578125" style="61" customWidth="1"/>
    <col min="2053" max="2053" width="11.5703125" style="61" bestFit="1" customWidth="1"/>
    <col min="2054" max="2054" width="15.5703125" style="61" customWidth="1"/>
    <col min="2055" max="2055" width="15.42578125" style="61" customWidth="1"/>
    <col min="2056" max="2056" width="16.42578125" style="61" bestFit="1" customWidth="1"/>
    <col min="2057" max="2057" width="23.42578125" style="61" customWidth="1"/>
    <col min="2058" max="2058" width="16.140625" style="61" bestFit="1" customWidth="1"/>
    <col min="2059" max="2065" width="0" style="61" hidden="1" customWidth="1"/>
    <col min="2066" max="2066" width="17.42578125" style="61" bestFit="1" customWidth="1"/>
    <col min="2067" max="2305" width="11.42578125" style="61"/>
    <col min="2306" max="2306" width="6" style="61" customWidth="1"/>
    <col min="2307" max="2307" width="49.5703125" style="61" customWidth="1"/>
    <col min="2308" max="2308" width="9.42578125" style="61" customWidth="1"/>
    <col min="2309" max="2309" width="11.5703125" style="61" bestFit="1" customWidth="1"/>
    <col min="2310" max="2310" width="15.5703125" style="61" customWidth="1"/>
    <col min="2311" max="2311" width="15.42578125" style="61" customWidth="1"/>
    <col min="2312" max="2312" width="16.42578125" style="61" bestFit="1" customWidth="1"/>
    <col min="2313" max="2313" width="23.42578125" style="61" customWidth="1"/>
    <col min="2314" max="2314" width="16.140625" style="61" bestFit="1" customWidth="1"/>
    <col min="2315" max="2321" width="0" style="61" hidden="1" customWidth="1"/>
    <col min="2322" max="2322" width="17.42578125" style="61" bestFit="1" customWidth="1"/>
    <col min="2323" max="2561" width="11.42578125" style="61"/>
    <col min="2562" max="2562" width="6" style="61" customWidth="1"/>
    <col min="2563" max="2563" width="49.5703125" style="61" customWidth="1"/>
    <col min="2564" max="2564" width="9.42578125" style="61" customWidth="1"/>
    <col min="2565" max="2565" width="11.5703125" style="61" bestFit="1" customWidth="1"/>
    <col min="2566" max="2566" width="15.5703125" style="61" customWidth="1"/>
    <col min="2567" max="2567" width="15.42578125" style="61" customWidth="1"/>
    <col min="2568" max="2568" width="16.42578125" style="61" bestFit="1" customWidth="1"/>
    <col min="2569" max="2569" width="23.42578125" style="61" customWidth="1"/>
    <col min="2570" max="2570" width="16.140625" style="61" bestFit="1" customWidth="1"/>
    <col min="2571" max="2577" width="0" style="61" hidden="1" customWidth="1"/>
    <col min="2578" max="2578" width="17.42578125" style="61" bestFit="1" customWidth="1"/>
    <col min="2579" max="2817" width="11.42578125" style="61"/>
    <col min="2818" max="2818" width="6" style="61" customWidth="1"/>
    <col min="2819" max="2819" width="49.5703125" style="61" customWidth="1"/>
    <col min="2820" max="2820" width="9.42578125" style="61" customWidth="1"/>
    <col min="2821" max="2821" width="11.5703125" style="61" bestFit="1" customWidth="1"/>
    <col min="2822" max="2822" width="15.5703125" style="61" customWidth="1"/>
    <col min="2823" max="2823" width="15.42578125" style="61" customWidth="1"/>
    <col min="2824" max="2824" width="16.42578125" style="61" bestFit="1" customWidth="1"/>
    <col min="2825" max="2825" width="23.42578125" style="61" customWidth="1"/>
    <col min="2826" max="2826" width="16.140625" style="61" bestFit="1" customWidth="1"/>
    <col min="2827" max="2833" width="0" style="61" hidden="1" customWidth="1"/>
    <col min="2834" max="2834" width="17.42578125" style="61" bestFit="1" customWidth="1"/>
    <col min="2835" max="3073" width="11.42578125" style="61"/>
    <col min="3074" max="3074" width="6" style="61" customWidth="1"/>
    <col min="3075" max="3075" width="49.5703125" style="61" customWidth="1"/>
    <col min="3076" max="3076" width="9.42578125" style="61" customWidth="1"/>
    <col min="3077" max="3077" width="11.5703125" style="61" bestFit="1" customWidth="1"/>
    <col min="3078" max="3078" width="15.5703125" style="61" customWidth="1"/>
    <col min="3079" max="3079" width="15.42578125" style="61" customWidth="1"/>
    <col min="3080" max="3080" width="16.42578125" style="61" bestFit="1" customWidth="1"/>
    <col min="3081" max="3081" width="23.42578125" style="61" customWidth="1"/>
    <col min="3082" max="3082" width="16.140625" style="61" bestFit="1" customWidth="1"/>
    <col min="3083" max="3089" width="0" style="61" hidden="1" customWidth="1"/>
    <col min="3090" max="3090" width="17.42578125" style="61" bestFit="1" customWidth="1"/>
    <col min="3091" max="3329" width="11.42578125" style="61"/>
    <col min="3330" max="3330" width="6" style="61" customWidth="1"/>
    <col min="3331" max="3331" width="49.5703125" style="61" customWidth="1"/>
    <col min="3332" max="3332" width="9.42578125" style="61" customWidth="1"/>
    <col min="3333" max="3333" width="11.5703125" style="61" bestFit="1" customWidth="1"/>
    <col min="3334" max="3334" width="15.5703125" style="61" customWidth="1"/>
    <col min="3335" max="3335" width="15.42578125" style="61" customWidth="1"/>
    <col min="3336" max="3336" width="16.42578125" style="61" bestFit="1" customWidth="1"/>
    <col min="3337" max="3337" width="23.42578125" style="61" customWidth="1"/>
    <col min="3338" max="3338" width="16.140625" style="61" bestFit="1" customWidth="1"/>
    <col min="3339" max="3345" width="0" style="61" hidden="1" customWidth="1"/>
    <col min="3346" max="3346" width="17.42578125" style="61" bestFit="1" customWidth="1"/>
    <col min="3347" max="3585" width="11.42578125" style="61"/>
    <col min="3586" max="3586" width="6" style="61" customWidth="1"/>
    <col min="3587" max="3587" width="49.5703125" style="61" customWidth="1"/>
    <col min="3588" max="3588" width="9.42578125" style="61" customWidth="1"/>
    <col min="3589" max="3589" width="11.5703125" style="61" bestFit="1" customWidth="1"/>
    <col min="3590" max="3590" width="15.5703125" style="61" customWidth="1"/>
    <col min="3591" max="3591" width="15.42578125" style="61" customWidth="1"/>
    <col min="3592" max="3592" width="16.42578125" style="61" bestFit="1" customWidth="1"/>
    <col min="3593" max="3593" width="23.42578125" style="61" customWidth="1"/>
    <col min="3594" max="3594" width="16.140625" style="61" bestFit="1" customWidth="1"/>
    <col min="3595" max="3601" width="0" style="61" hidden="1" customWidth="1"/>
    <col min="3602" max="3602" width="17.42578125" style="61" bestFit="1" customWidth="1"/>
    <col min="3603" max="3841" width="11.42578125" style="61"/>
    <col min="3842" max="3842" width="6" style="61" customWidth="1"/>
    <col min="3843" max="3843" width="49.5703125" style="61" customWidth="1"/>
    <col min="3844" max="3844" width="9.42578125" style="61" customWidth="1"/>
    <col min="3845" max="3845" width="11.5703125" style="61" bestFit="1" customWidth="1"/>
    <col min="3846" max="3846" width="15.5703125" style="61" customWidth="1"/>
    <col min="3847" max="3847" width="15.42578125" style="61" customWidth="1"/>
    <col min="3848" max="3848" width="16.42578125" style="61" bestFit="1" customWidth="1"/>
    <col min="3849" max="3849" width="23.42578125" style="61" customWidth="1"/>
    <col min="3850" max="3850" width="16.140625" style="61" bestFit="1" customWidth="1"/>
    <col min="3851" max="3857" width="0" style="61" hidden="1" customWidth="1"/>
    <col min="3858" max="3858" width="17.42578125" style="61" bestFit="1" customWidth="1"/>
    <col min="3859" max="4097" width="11.42578125" style="61"/>
    <col min="4098" max="4098" width="6" style="61" customWidth="1"/>
    <col min="4099" max="4099" width="49.5703125" style="61" customWidth="1"/>
    <col min="4100" max="4100" width="9.42578125" style="61" customWidth="1"/>
    <col min="4101" max="4101" width="11.5703125" style="61" bestFit="1" customWidth="1"/>
    <col min="4102" max="4102" width="15.5703125" style="61" customWidth="1"/>
    <col min="4103" max="4103" width="15.42578125" style="61" customWidth="1"/>
    <col min="4104" max="4104" width="16.42578125" style="61" bestFit="1" customWidth="1"/>
    <col min="4105" max="4105" width="23.42578125" style="61" customWidth="1"/>
    <col min="4106" max="4106" width="16.140625" style="61" bestFit="1" customWidth="1"/>
    <col min="4107" max="4113" width="0" style="61" hidden="1" customWidth="1"/>
    <col min="4114" max="4114" width="17.42578125" style="61" bestFit="1" customWidth="1"/>
    <col min="4115" max="4353" width="11.42578125" style="61"/>
    <col min="4354" max="4354" width="6" style="61" customWidth="1"/>
    <col min="4355" max="4355" width="49.5703125" style="61" customWidth="1"/>
    <col min="4356" max="4356" width="9.42578125" style="61" customWidth="1"/>
    <col min="4357" max="4357" width="11.5703125" style="61" bestFit="1" customWidth="1"/>
    <col min="4358" max="4358" width="15.5703125" style="61" customWidth="1"/>
    <col min="4359" max="4359" width="15.42578125" style="61" customWidth="1"/>
    <col min="4360" max="4360" width="16.42578125" style="61" bestFit="1" customWidth="1"/>
    <col min="4361" max="4361" width="23.42578125" style="61" customWidth="1"/>
    <col min="4362" max="4362" width="16.140625" style="61" bestFit="1" customWidth="1"/>
    <col min="4363" max="4369" width="0" style="61" hidden="1" customWidth="1"/>
    <col min="4370" max="4370" width="17.42578125" style="61" bestFit="1" customWidth="1"/>
    <col min="4371" max="4609" width="11.42578125" style="61"/>
    <col min="4610" max="4610" width="6" style="61" customWidth="1"/>
    <col min="4611" max="4611" width="49.5703125" style="61" customWidth="1"/>
    <col min="4612" max="4612" width="9.42578125" style="61" customWidth="1"/>
    <col min="4613" max="4613" width="11.5703125" style="61" bestFit="1" customWidth="1"/>
    <col min="4614" max="4614" width="15.5703125" style="61" customWidth="1"/>
    <col min="4615" max="4615" width="15.42578125" style="61" customWidth="1"/>
    <col min="4616" max="4616" width="16.42578125" style="61" bestFit="1" customWidth="1"/>
    <col min="4617" max="4617" width="23.42578125" style="61" customWidth="1"/>
    <col min="4618" max="4618" width="16.140625" style="61" bestFit="1" customWidth="1"/>
    <col min="4619" max="4625" width="0" style="61" hidden="1" customWidth="1"/>
    <col min="4626" max="4626" width="17.42578125" style="61" bestFit="1" customWidth="1"/>
    <col min="4627" max="4865" width="11.42578125" style="61"/>
    <col min="4866" max="4866" width="6" style="61" customWidth="1"/>
    <col min="4867" max="4867" width="49.5703125" style="61" customWidth="1"/>
    <col min="4868" max="4868" width="9.42578125" style="61" customWidth="1"/>
    <col min="4869" max="4869" width="11.5703125" style="61" bestFit="1" customWidth="1"/>
    <col min="4870" max="4870" width="15.5703125" style="61" customWidth="1"/>
    <col min="4871" max="4871" width="15.42578125" style="61" customWidth="1"/>
    <col min="4872" max="4872" width="16.42578125" style="61" bestFit="1" customWidth="1"/>
    <col min="4873" max="4873" width="23.42578125" style="61" customWidth="1"/>
    <col min="4874" max="4874" width="16.140625" style="61" bestFit="1" customWidth="1"/>
    <col min="4875" max="4881" width="0" style="61" hidden="1" customWidth="1"/>
    <col min="4882" max="4882" width="17.42578125" style="61" bestFit="1" customWidth="1"/>
    <col min="4883" max="5121" width="11.42578125" style="61"/>
    <col min="5122" max="5122" width="6" style="61" customWidth="1"/>
    <col min="5123" max="5123" width="49.5703125" style="61" customWidth="1"/>
    <col min="5124" max="5124" width="9.42578125" style="61" customWidth="1"/>
    <col min="5125" max="5125" width="11.5703125" style="61" bestFit="1" customWidth="1"/>
    <col min="5126" max="5126" width="15.5703125" style="61" customWidth="1"/>
    <col min="5127" max="5127" width="15.42578125" style="61" customWidth="1"/>
    <col min="5128" max="5128" width="16.42578125" style="61" bestFit="1" customWidth="1"/>
    <col min="5129" max="5129" width="23.42578125" style="61" customWidth="1"/>
    <col min="5130" max="5130" width="16.140625" style="61" bestFit="1" customWidth="1"/>
    <col min="5131" max="5137" width="0" style="61" hidden="1" customWidth="1"/>
    <col min="5138" max="5138" width="17.42578125" style="61" bestFit="1" customWidth="1"/>
    <col min="5139" max="5377" width="11.42578125" style="61"/>
    <col min="5378" max="5378" width="6" style="61" customWidth="1"/>
    <col min="5379" max="5379" width="49.5703125" style="61" customWidth="1"/>
    <col min="5380" max="5380" width="9.42578125" style="61" customWidth="1"/>
    <col min="5381" max="5381" width="11.5703125" style="61" bestFit="1" customWidth="1"/>
    <col min="5382" max="5382" width="15.5703125" style="61" customWidth="1"/>
    <col min="5383" max="5383" width="15.42578125" style="61" customWidth="1"/>
    <col min="5384" max="5384" width="16.42578125" style="61" bestFit="1" customWidth="1"/>
    <col min="5385" max="5385" width="23.42578125" style="61" customWidth="1"/>
    <col min="5386" max="5386" width="16.140625" style="61" bestFit="1" customWidth="1"/>
    <col min="5387" max="5393" width="0" style="61" hidden="1" customWidth="1"/>
    <col min="5394" max="5394" width="17.42578125" style="61" bestFit="1" customWidth="1"/>
    <col min="5395" max="5633" width="11.42578125" style="61"/>
    <col min="5634" max="5634" width="6" style="61" customWidth="1"/>
    <col min="5635" max="5635" width="49.5703125" style="61" customWidth="1"/>
    <col min="5636" max="5636" width="9.42578125" style="61" customWidth="1"/>
    <col min="5637" max="5637" width="11.5703125" style="61" bestFit="1" customWidth="1"/>
    <col min="5638" max="5638" width="15.5703125" style="61" customWidth="1"/>
    <col min="5639" max="5639" width="15.42578125" style="61" customWidth="1"/>
    <col min="5640" max="5640" width="16.42578125" style="61" bestFit="1" customWidth="1"/>
    <col min="5641" max="5641" width="23.42578125" style="61" customWidth="1"/>
    <col min="5642" max="5642" width="16.140625" style="61" bestFit="1" customWidth="1"/>
    <col min="5643" max="5649" width="0" style="61" hidden="1" customWidth="1"/>
    <col min="5650" max="5650" width="17.42578125" style="61" bestFit="1" customWidth="1"/>
    <col min="5651" max="5889" width="11.42578125" style="61"/>
    <col min="5890" max="5890" width="6" style="61" customWidth="1"/>
    <col min="5891" max="5891" width="49.5703125" style="61" customWidth="1"/>
    <col min="5892" max="5892" width="9.42578125" style="61" customWidth="1"/>
    <col min="5893" max="5893" width="11.5703125" style="61" bestFit="1" customWidth="1"/>
    <col min="5894" max="5894" width="15.5703125" style="61" customWidth="1"/>
    <col min="5895" max="5895" width="15.42578125" style="61" customWidth="1"/>
    <col min="5896" max="5896" width="16.42578125" style="61" bestFit="1" customWidth="1"/>
    <col min="5897" max="5897" width="23.42578125" style="61" customWidth="1"/>
    <col min="5898" max="5898" width="16.140625" style="61" bestFit="1" customWidth="1"/>
    <col min="5899" max="5905" width="0" style="61" hidden="1" customWidth="1"/>
    <col min="5906" max="5906" width="17.42578125" style="61" bestFit="1" customWidth="1"/>
    <col min="5907" max="6145" width="11.42578125" style="61"/>
    <col min="6146" max="6146" width="6" style="61" customWidth="1"/>
    <col min="6147" max="6147" width="49.5703125" style="61" customWidth="1"/>
    <col min="6148" max="6148" width="9.42578125" style="61" customWidth="1"/>
    <col min="6149" max="6149" width="11.5703125" style="61" bestFit="1" customWidth="1"/>
    <col min="6150" max="6150" width="15.5703125" style="61" customWidth="1"/>
    <col min="6151" max="6151" width="15.42578125" style="61" customWidth="1"/>
    <col min="6152" max="6152" width="16.42578125" style="61" bestFit="1" customWidth="1"/>
    <col min="6153" max="6153" width="23.42578125" style="61" customWidth="1"/>
    <col min="6154" max="6154" width="16.140625" style="61" bestFit="1" customWidth="1"/>
    <col min="6155" max="6161" width="0" style="61" hidden="1" customWidth="1"/>
    <col min="6162" max="6162" width="17.42578125" style="61" bestFit="1" customWidth="1"/>
    <col min="6163" max="6401" width="11.42578125" style="61"/>
    <col min="6402" max="6402" width="6" style="61" customWidth="1"/>
    <col min="6403" max="6403" width="49.5703125" style="61" customWidth="1"/>
    <col min="6404" max="6404" width="9.42578125" style="61" customWidth="1"/>
    <col min="6405" max="6405" width="11.5703125" style="61" bestFit="1" customWidth="1"/>
    <col min="6406" max="6406" width="15.5703125" style="61" customWidth="1"/>
    <col min="6407" max="6407" width="15.42578125" style="61" customWidth="1"/>
    <col min="6408" max="6408" width="16.42578125" style="61" bestFit="1" customWidth="1"/>
    <col min="6409" max="6409" width="23.42578125" style="61" customWidth="1"/>
    <col min="6410" max="6410" width="16.140625" style="61" bestFit="1" customWidth="1"/>
    <col min="6411" max="6417" width="0" style="61" hidden="1" customWidth="1"/>
    <col min="6418" max="6418" width="17.42578125" style="61" bestFit="1" customWidth="1"/>
    <col min="6419" max="6657" width="11.42578125" style="61"/>
    <col min="6658" max="6658" width="6" style="61" customWidth="1"/>
    <col min="6659" max="6659" width="49.5703125" style="61" customWidth="1"/>
    <col min="6660" max="6660" width="9.42578125" style="61" customWidth="1"/>
    <col min="6661" max="6661" width="11.5703125" style="61" bestFit="1" customWidth="1"/>
    <col min="6662" max="6662" width="15.5703125" style="61" customWidth="1"/>
    <col min="6663" max="6663" width="15.42578125" style="61" customWidth="1"/>
    <col min="6664" max="6664" width="16.42578125" style="61" bestFit="1" customWidth="1"/>
    <col min="6665" max="6665" width="23.42578125" style="61" customWidth="1"/>
    <col min="6666" max="6666" width="16.140625" style="61" bestFit="1" customWidth="1"/>
    <col min="6667" max="6673" width="0" style="61" hidden="1" customWidth="1"/>
    <col min="6674" max="6674" width="17.42578125" style="61" bestFit="1" customWidth="1"/>
    <col min="6675" max="6913" width="11.42578125" style="61"/>
    <col min="6914" max="6914" width="6" style="61" customWidth="1"/>
    <col min="6915" max="6915" width="49.5703125" style="61" customWidth="1"/>
    <col min="6916" max="6916" width="9.42578125" style="61" customWidth="1"/>
    <col min="6917" max="6917" width="11.5703125" style="61" bestFit="1" customWidth="1"/>
    <col min="6918" max="6918" width="15.5703125" style="61" customWidth="1"/>
    <col min="6919" max="6919" width="15.42578125" style="61" customWidth="1"/>
    <col min="6920" max="6920" width="16.42578125" style="61" bestFit="1" customWidth="1"/>
    <col min="6921" max="6921" width="23.42578125" style="61" customWidth="1"/>
    <col min="6922" max="6922" width="16.140625" style="61" bestFit="1" customWidth="1"/>
    <col min="6923" max="6929" width="0" style="61" hidden="1" customWidth="1"/>
    <col min="6930" max="6930" width="17.42578125" style="61" bestFit="1" customWidth="1"/>
    <col min="6931" max="7169" width="11.42578125" style="61"/>
    <col min="7170" max="7170" width="6" style="61" customWidth="1"/>
    <col min="7171" max="7171" width="49.5703125" style="61" customWidth="1"/>
    <col min="7172" max="7172" width="9.42578125" style="61" customWidth="1"/>
    <col min="7173" max="7173" width="11.5703125" style="61" bestFit="1" customWidth="1"/>
    <col min="7174" max="7174" width="15.5703125" style="61" customWidth="1"/>
    <col min="7175" max="7175" width="15.42578125" style="61" customWidth="1"/>
    <col min="7176" max="7176" width="16.42578125" style="61" bestFit="1" customWidth="1"/>
    <col min="7177" max="7177" width="23.42578125" style="61" customWidth="1"/>
    <col min="7178" max="7178" width="16.140625" style="61" bestFit="1" customWidth="1"/>
    <col min="7179" max="7185" width="0" style="61" hidden="1" customWidth="1"/>
    <col min="7186" max="7186" width="17.42578125" style="61" bestFit="1" customWidth="1"/>
    <col min="7187" max="7425" width="11.42578125" style="61"/>
    <col min="7426" max="7426" width="6" style="61" customWidth="1"/>
    <col min="7427" max="7427" width="49.5703125" style="61" customWidth="1"/>
    <col min="7428" max="7428" width="9.42578125" style="61" customWidth="1"/>
    <col min="7429" max="7429" width="11.5703125" style="61" bestFit="1" customWidth="1"/>
    <col min="7430" max="7430" width="15.5703125" style="61" customWidth="1"/>
    <col min="7431" max="7431" width="15.42578125" style="61" customWidth="1"/>
    <col min="7432" max="7432" width="16.42578125" style="61" bestFit="1" customWidth="1"/>
    <col min="7433" max="7433" width="23.42578125" style="61" customWidth="1"/>
    <col min="7434" max="7434" width="16.140625" style="61" bestFit="1" customWidth="1"/>
    <col min="7435" max="7441" width="0" style="61" hidden="1" customWidth="1"/>
    <col min="7442" max="7442" width="17.42578125" style="61" bestFit="1" customWidth="1"/>
    <col min="7443" max="7681" width="11.42578125" style="61"/>
    <col min="7682" max="7682" width="6" style="61" customWidth="1"/>
    <col min="7683" max="7683" width="49.5703125" style="61" customWidth="1"/>
    <col min="7684" max="7684" width="9.42578125" style="61" customWidth="1"/>
    <col min="7685" max="7685" width="11.5703125" style="61" bestFit="1" customWidth="1"/>
    <col min="7686" max="7686" width="15.5703125" style="61" customWidth="1"/>
    <col min="7687" max="7687" width="15.42578125" style="61" customWidth="1"/>
    <col min="7688" max="7688" width="16.42578125" style="61" bestFit="1" customWidth="1"/>
    <col min="7689" max="7689" width="23.42578125" style="61" customWidth="1"/>
    <col min="7690" max="7690" width="16.140625" style="61" bestFit="1" customWidth="1"/>
    <col min="7691" max="7697" width="0" style="61" hidden="1" customWidth="1"/>
    <col min="7698" max="7698" width="17.42578125" style="61" bestFit="1" customWidth="1"/>
    <col min="7699" max="7937" width="11.42578125" style="61"/>
    <col min="7938" max="7938" width="6" style="61" customWidth="1"/>
    <col min="7939" max="7939" width="49.5703125" style="61" customWidth="1"/>
    <col min="7940" max="7940" width="9.42578125" style="61" customWidth="1"/>
    <col min="7941" max="7941" width="11.5703125" style="61" bestFit="1" customWidth="1"/>
    <col min="7942" max="7942" width="15.5703125" style="61" customWidth="1"/>
    <col min="7943" max="7943" width="15.42578125" style="61" customWidth="1"/>
    <col min="7944" max="7944" width="16.42578125" style="61" bestFit="1" customWidth="1"/>
    <col min="7945" max="7945" width="23.42578125" style="61" customWidth="1"/>
    <col min="7946" max="7946" width="16.140625" style="61" bestFit="1" customWidth="1"/>
    <col min="7947" max="7953" width="0" style="61" hidden="1" customWidth="1"/>
    <col min="7954" max="7954" width="17.42578125" style="61" bestFit="1" customWidth="1"/>
    <col min="7955" max="8193" width="11.42578125" style="61"/>
    <col min="8194" max="8194" width="6" style="61" customWidth="1"/>
    <col min="8195" max="8195" width="49.5703125" style="61" customWidth="1"/>
    <col min="8196" max="8196" width="9.42578125" style="61" customWidth="1"/>
    <col min="8197" max="8197" width="11.5703125" style="61" bestFit="1" customWidth="1"/>
    <col min="8198" max="8198" width="15.5703125" style="61" customWidth="1"/>
    <col min="8199" max="8199" width="15.42578125" style="61" customWidth="1"/>
    <col min="8200" max="8200" width="16.42578125" style="61" bestFit="1" customWidth="1"/>
    <col min="8201" max="8201" width="23.42578125" style="61" customWidth="1"/>
    <col min="8202" max="8202" width="16.140625" style="61" bestFit="1" customWidth="1"/>
    <col min="8203" max="8209" width="0" style="61" hidden="1" customWidth="1"/>
    <col min="8210" max="8210" width="17.42578125" style="61" bestFit="1" customWidth="1"/>
    <col min="8211" max="8449" width="11.42578125" style="61"/>
    <col min="8450" max="8450" width="6" style="61" customWidth="1"/>
    <col min="8451" max="8451" width="49.5703125" style="61" customWidth="1"/>
    <col min="8452" max="8452" width="9.42578125" style="61" customWidth="1"/>
    <col min="8453" max="8453" width="11.5703125" style="61" bestFit="1" customWidth="1"/>
    <col min="8454" max="8454" width="15.5703125" style="61" customWidth="1"/>
    <col min="8455" max="8455" width="15.42578125" style="61" customWidth="1"/>
    <col min="8456" max="8456" width="16.42578125" style="61" bestFit="1" customWidth="1"/>
    <col min="8457" max="8457" width="23.42578125" style="61" customWidth="1"/>
    <col min="8458" max="8458" width="16.140625" style="61" bestFit="1" customWidth="1"/>
    <col min="8459" max="8465" width="0" style="61" hidden="1" customWidth="1"/>
    <col min="8466" max="8466" width="17.42578125" style="61" bestFit="1" customWidth="1"/>
    <col min="8467" max="8705" width="11.42578125" style="61"/>
    <col min="8706" max="8706" width="6" style="61" customWidth="1"/>
    <col min="8707" max="8707" width="49.5703125" style="61" customWidth="1"/>
    <col min="8708" max="8708" width="9.42578125" style="61" customWidth="1"/>
    <col min="8709" max="8709" width="11.5703125" style="61" bestFit="1" customWidth="1"/>
    <col min="8710" max="8710" width="15.5703125" style="61" customWidth="1"/>
    <col min="8711" max="8711" width="15.42578125" style="61" customWidth="1"/>
    <col min="8712" max="8712" width="16.42578125" style="61" bestFit="1" customWidth="1"/>
    <col min="8713" max="8713" width="23.42578125" style="61" customWidth="1"/>
    <col min="8714" max="8714" width="16.140625" style="61" bestFit="1" customWidth="1"/>
    <col min="8715" max="8721" width="0" style="61" hidden="1" customWidth="1"/>
    <col min="8722" max="8722" width="17.42578125" style="61" bestFit="1" customWidth="1"/>
    <col min="8723" max="8961" width="11.42578125" style="61"/>
    <col min="8962" max="8962" width="6" style="61" customWidth="1"/>
    <col min="8963" max="8963" width="49.5703125" style="61" customWidth="1"/>
    <col min="8964" max="8964" width="9.42578125" style="61" customWidth="1"/>
    <col min="8965" max="8965" width="11.5703125" style="61" bestFit="1" customWidth="1"/>
    <col min="8966" max="8966" width="15.5703125" style="61" customWidth="1"/>
    <col min="8967" max="8967" width="15.42578125" style="61" customWidth="1"/>
    <col min="8968" max="8968" width="16.42578125" style="61" bestFit="1" customWidth="1"/>
    <col min="8969" max="8969" width="23.42578125" style="61" customWidth="1"/>
    <col min="8970" max="8970" width="16.140625" style="61" bestFit="1" customWidth="1"/>
    <col min="8971" max="8977" width="0" style="61" hidden="1" customWidth="1"/>
    <col min="8978" max="8978" width="17.42578125" style="61" bestFit="1" customWidth="1"/>
    <col min="8979" max="9217" width="11.42578125" style="61"/>
    <col min="9218" max="9218" width="6" style="61" customWidth="1"/>
    <col min="9219" max="9219" width="49.5703125" style="61" customWidth="1"/>
    <col min="9220" max="9220" width="9.42578125" style="61" customWidth="1"/>
    <col min="9221" max="9221" width="11.5703125" style="61" bestFit="1" customWidth="1"/>
    <col min="9222" max="9222" width="15.5703125" style="61" customWidth="1"/>
    <col min="9223" max="9223" width="15.42578125" style="61" customWidth="1"/>
    <col min="9224" max="9224" width="16.42578125" style="61" bestFit="1" customWidth="1"/>
    <col min="9225" max="9225" width="23.42578125" style="61" customWidth="1"/>
    <col min="9226" max="9226" width="16.140625" style="61" bestFit="1" customWidth="1"/>
    <col min="9227" max="9233" width="0" style="61" hidden="1" customWidth="1"/>
    <col min="9234" max="9234" width="17.42578125" style="61" bestFit="1" customWidth="1"/>
    <col min="9235" max="9473" width="11.42578125" style="61"/>
    <col min="9474" max="9474" width="6" style="61" customWidth="1"/>
    <col min="9475" max="9475" width="49.5703125" style="61" customWidth="1"/>
    <col min="9476" max="9476" width="9.42578125" style="61" customWidth="1"/>
    <col min="9477" max="9477" width="11.5703125" style="61" bestFit="1" customWidth="1"/>
    <col min="9478" max="9478" width="15.5703125" style="61" customWidth="1"/>
    <col min="9479" max="9479" width="15.42578125" style="61" customWidth="1"/>
    <col min="9480" max="9480" width="16.42578125" style="61" bestFit="1" customWidth="1"/>
    <col min="9481" max="9481" width="23.42578125" style="61" customWidth="1"/>
    <col min="9482" max="9482" width="16.140625" style="61" bestFit="1" customWidth="1"/>
    <col min="9483" max="9489" width="0" style="61" hidden="1" customWidth="1"/>
    <col min="9490" max="9490" width="17.42578125" style="61" bestFit="1" customWidth="1"/>
    <col min="9491" max="9729" width="11.42578125" style="61"/>
    <col min="9730" max="9730" width="6" style="61" customWidth="1"/>
    <col min="9731" max="9731" width="49.5703125" style="61" customWidth="1"/>
    <col min="9732" max="9732" width="9.42578125" style="61" customWidth="1"/>
    <col min="9733" max="9733" width="11.5703125" style="61" bestFit="1" customWidth="1"/>
    <col min="9734" max="9734" width="15.5703125" style="61" customWidth="1"/>
    <col min="9735" max="9735" width="15.42578125" style="61" customWidth="1"/>
    <col min="9736" max="9736" width="16.42578125" style="61" bestFit="1" customWidth="1"/>
    <col min="9737" max="9737" width="23.42578125" style="61" customWidth="1"/>
    <col min="9738" max="9738" width="16.140625" style="61" bestFit="1" customWidth="1"/>
    <col min="9739" max="9745" width="0" style="61" hidden="1" customWidth="1"/>
    <col min="9746" max="9746" width="17.42578125" style="61" bestFit="1" customWidth="1"/>
    <col min="9747" max="9985" width="11.42578125" style="61"/>
    <col min="9986" max="9986" width="6" style="61" customWidth="1"/>
    <col min="9987" max="9987" width="49.5703125" style="61" customWidth="1"/>
    <col min="9988" max="9988" width="9.42578125" style="61" customWidth="1"/>
    <col min="9989" max="9989" width="11.5703125" style="61" bestFit="1" customWidth="1"/>
    <col min="9990" max="9990" width="15.5703125" style="61" customWidth="1"/>
    <col min="9991" max="9991" width="15.42578125" style="61" customWidth="1"/>
    <col min="9992" max="9992" width="16.42578125" style="61" bestFit="1" customWidth="1"/>
    <col min="9993" max="9993" width="23.42578125" style="61" customWidth="1"/>
    <col min="9994" max="9994" width="16.140625" style="61" bestFit="1" customWidth="1"/>
    <col min="9995" max="10001" width="0" style="61" hidden="1" customWidth="1"/>
    <col min="10002" max="10002" width="17.42578125" style="61" bestFit="1" customWidth="1"/>
    <col min="10003" max="10241" width="11.42578125" style="61"/>
    <col min="10242" max="10242" width="6" style="61" customWidth="1"/>
    <col min="10243" max="10243" width="49.5703125" style="61" customWidth="1"/>
    <col min="10244" max="10244" width="9.42578125" style="61" customWidth="1"/>
    <col min="10245" max="10245" width="11.5703125" style="61" bestFit="1" customWidth="1"/>
    <col min="10246" max="10246" width="15.5703125" style="61" customWidth="1"/>
    <col min="10247" max="10247" width="15.42578125" style="61" customWidth="1"/>
    <col min="10248" max="10248" width="16.42578125" style="61" bestFit="1" customWidth="1"/>
    <col min="10249" max="10249" width="23.42578125" style="61" customWidth="1"/>
    <col min="10250" max="10250" width="16.140625" style="61" bestFit="1" customWidth="1"/>
    <col min="10251" max="10257" width="0" style="61" hidden="1" customWidth="1"/>
    <col min="10258" max="10258" width="17.42578125" style="61" bestFit="1" customWidth="1"/>
    <col min="10259" max="10497" width="11.42578125" style="61"/>
    <col min="10498" max="10498" width="6" style="61" customWidth="1"/>
    <col min="10499" max="10499" width="49.5703125" style="61" customWidth="1"/>
    <col min="10500" max="10500" width="9.42578125" style="61" customWidth="1"/>
    <col min="10501" max="10501" width="11.5703125" style="61" bestFit="1" customWidth="1"/>
    <col min="10502" max="10502" width="15.5703125" style="61" customWidth="1"/>
    <col min="10503" max="10503" width="15.42578125" style="61" customWidth="1"/>
    <col min="10504" max="10504" width="16.42578125" style="61" bestFit="1" customWidth="1"/>
    <col min="10505" max="10505" width="23.42578125" style="61" customWidth="1"/>
    <col min="10506" max="10506" width="16.140625" style="61" bestFit="1" customWidth="1"/>
    <col min="10507" max="10513" width="0" style="61" hidden="1" customWidth="1"/>
    <col min="10514" max="10514" width="17.42578125" style="61" bestFit="1" customWidth="1"/>
    <col min="10515" max="10753" width="11.42578125" style="61"/>
    <col min="10754" max="10754" width="6" style="61" customWidth="1"/>
    <col min="10755" max="10755" width="49.5703125" style="61" customWidth="1"/>
    <col min="10756" max="10756" width="9.42578125" style="61" customWidth="1"/>
    <col min="10757" max="10757" width="11.5703125" style="61" bestFit="1" customWidth="1"/>
    <col min="10758" max="10758" width="15.5703125" style="61" customWidth="1"/>
    <col min="10759" max="10759" width="15.42578125" style="61" customWidth="1"/>
    <col min="10760" max="10760" width="16.42578125" style="61" bestFit="1" customWidth="1"/>
    <col min="10761" max="10761" width="23.42578125" style="61" customWidth="1"/>
    <col min="10762" max="10762" width="16.140625" style="61" bestFit="1" customWidth="1"/>
    <col min="10763" max="10769" width="0" style="61" hidden="1" customWidth="1"/>
    <col min="10770" max="10770" width="17.42578125" style="61" bestFit="1" customWidth="1"/>
    <col min="10771" max="11009" width="11.42578125" style="61"/>
    <col min="11010" max="11010" width="6" style="61" customWidth="1"/>
    <col min="11011" max="11011" width="49.5703125" style="61" customWidth="1"/>
    <col min="11012" max="11012" width="9.42578125" style="61" customWidth="1"/>
    <col min="11013" max="11013" width="11.5703125" style="61" bestFit="1" customWidth="1"/>
    <col min="11014" max="11014" width="15.5703125" style="61" customWidth="1"/>
    <col min="11015" max="11015" width="15.42578125" style="61" customWidth="1"/>
    <col min="11016" max="11016" width="16.42578125" style="61" bestFit="1" customWidth="1"/>
    <col min="11017" max="11017" width="23.42578125" style="61" customWidth="1"/>
    <col min="11018" max="11018" width="16.140625" style="61" bestFit="1" customWidth="1"/>
    <col min="11019" max="11025" width="0" style="61" hidden="1" customWidth="1"/>
    <col min="11026" max="11026" width="17.42578125" style="61" bestFit="1" customWidth="1"/>
    <col min="11027" max="11265" width="11.42578125" style="61"/>
    <col min="11266" max="11266" width="6" style="61" customWidth="1"/>
    <col min="11267" max="11267" width="49.5703125" style="61" customWidth="1"/>
    <col min="11268" max="11268" width="9.42578125" style="61" customWidth="1"/>
    <col min="11269" max="11269" width="11.5703125" style="61" bestFit="1" customWidth="1"/>
    <col min="11270" max="11270" width="15.5703125" style="61" customWidth="1"/>
    <col min="11271" max="11271" width="15.42578125" style="61" customWidth="1"/>
    <col min="11272" max="11272" width="16.42578125" style="61" bestFit="1" customWidth="1"/>
    <col min="11273" max="11273" width="23.42578125" style="61" customWidth="1"/>
    <col min="11274" max="11274" width="16.140625" style="61" bestFit="1" customWidth="1"/>
    <col min="11275" max="11281" width="0" style="61" hidden="1" customWidth="1"/>
    <col min="11282" max="11282" width="17.42578125" style="61" bestFit="1" customWidth="1"/>
    <col min="11283" max="11521" width="11.42578125" style="61"/>
    <col min="11522" max="11522" width="6" style="61" customWidth="1"/>
    <col min="11523" max="11523" width="49.5703125" style="61" customWidth="1"/>
    <col min="11524" max="11524" width="9.42578125" style="61" customWidth="1"/>
    <col min="11525" max="11525" width="11.5703125" style="61" bestFit="1" customWidth="1"/>
    <col min="11526" max="11526" width="15.5703125" style="61" customWidth="1"/>
    <col min="11527" max="11527" width="15.42578125" style="61" customWidth="1"/>
    <col min="11528" max="11528" width="16.42578125" style="61" bestFit="1" customWidth="1"/>
    <col min="11529" max="11529" width="23.42578125" style="61" customWidth="1"/>
    <col min="11530" max="11530" width="16.140625" style="61" bestFit="1" customWidth="1"/>
    <col min="11531" max="11537" width="0" style="61" hidden="1" customWidth="1"/>
    <col min="11538" max="11538" width="17.42578125" style="61" bestFit="1" customWidth="1"/>
    <col min="11539" max="11777" width="11.42578125" style="61"/>
    <col min="11778" max="11778" width="6" style="61" customWidth="1"/>
    <col min="11779" max="11779" width="49.5703125" style="61" customWidth="1"/>
    <col min="11780" max="11780" width="9.42578125" style="61" customWidth="1"/>
    <col min="11781" max="11781" width="11.5703125" style="61" bestFit="1" customWidth="1"/>
    <col min="11782" max="11782" width="15.5703125" style="61" customWidth="1"/>
    <col min="11783" max="11783" width="15.42578125" style="61" customWidth="1"/>
    <col min="11784" max="11784" width="16.42578125" style="61" bestFit="1" customWidth="1"/>
    <col min="11785" max="11785" width="23.42578125" style="61" customWidth="1"/>
    <col min="11786" max="11786" width="16.140625" style="61" bestFit="1" customWidth="1"/>
    <col min="11787" max="11793" width="0" style="61" hidden="1" customWidth="1"/>
    <col min="11794" max="11794" width="17.42578125" style="61" bestFit="1" customWidth="1"/>
    <col min="11795" max="12033" width="11.42578125" style="61"/>
    <col min="12034" max="12034" width="6" style="61" customWidth="1"/>
    <col min="12035" max="12035" width="49.5703125" style="61" customWidth="1"/>
    <col min="12036" max="12036" width="9.42578125" style="61" customWidth="1"/>
    <col min="12037" max="12037" width="11.5703125" style="61" bestFit="1" customWidth="1"/>
    <col min="12038" max="12038" width="15.5703125" style="61" customWidth="1"/>
    <col min="12039" max="12039" width="15.42578125" style="61" customWidth="1"/>
    <col min="12040" max="12040" width="16.42578125" style="61" bestFit="1" customWidth="1"/>
    <col min="12041" max="12041" width="23.42578125" style="61" customWidth="1"/>
    <col min="12042" max="12042" width="16.140625" style="61" bestFit="1" customWidth="1"/>
    <col min="12043" max="12049" width="0" style="61" hidden="1" customWidth="1"/>
    <col min="12050" max="12050" width="17.42578125" style="61" bestFit="1" customWidth="1"/>
    <col min="12051" max="12289" width="11.42578125" style="61"/>
    <col min="12290" max="12290" width="6" style="61" customWidth="1"/>
    <col min="12291" max="12291" width="49.5703125" style="61" customWidth="1"/>
    <col min="12292" max="12292" width="9.42578125" style="61" customWidth="1"/>
    <col min="12293" max="12293" width="11.5703125" style="61" bestFit="1" customWidth="1"/>
    <col min="12294" max="12294" width="15.5703125" style="61" customWidth="1"/>
    <col min="12295" max="12295" width="15.42578125" style="61" customWidth="1"/>
    <col min="12296" max="12296" width="16.42578125" style="61" bestFit="1" customWidth="1"/>
    <col min="12297" max="12297" width="23.42578125" style="61" customWidth="1"/>
    <col min="12298" max="12298" width="16.140625" style="61" bestFit="1" customWidth="1"/>
    <col min="12299" max="12305" width="0" style="61" hidden="1" customWidth="1"/>
    <col min="12306" max="12306" width="17.42578125" style="61" bestFit="1" customWidth="1"/>
    <col min="12307" max="12545" width="11.42578125" style="61"/>
    <col min="12546" max="12546" width="6" style="61" customWidth="1"/>
    <col min="12547" max="12547" width="49.5703125" style="61" customWidth="1"/>
    <col min="12548" max="12548" width="9.42578125" style="61" customWidth="1"/>
    <col min="12549" max="12549" width="11.5703125" style="61" bestFit="1" customWidth="1"/>
    <col min="12550" max="12550" width="15.5703125" style="61" customWidth="1"/>
    <col min="12551" max="12551" width="15.42578125" style="61" customWidth="1"/>
    <col min="12552" max="12552" width="16.42578125" style="61" bestFit="1" customWidth="1"/>
    <col min="12553" max="12553" width="23.42578125" style="61" customWidth="1"/>
    <col min="12554" max="12554" width="16.140625" style="61" bestFit="1" customWidth="1"/>
    <col min="12555" max="12561" width="0" style="61" hidden="1" customWidth="1"/>
    <col min="12562" max="12562" width="17.42578125" style="61" bestFit="1" customWidth="1"/>
    <col min="12563" max="12801" width="11.42578125" style="61"/>
    <col min="12802" max="12802" width="6" style="61" customWidth="1"/>
    <col min="12803" max="12803" width="49.5703125" style="61" customWidth="1"/>
    <col min="12804" max="12804" width="9.42578125" style="61" customWidth="1"/>
    <col min="12805" max="12805" width="11.5703125" style="61" bestFit="1" customWidth="1"/>
    <col min="12806" max="12806" width="15.5703125" style="61" customWidth="1"/>
    <col min="12807" max="12807" width="15.42578125" style="61" customWidth="1"/>
    <col min="12808" max="12808" width="16.42578125" style="61" bestFit="1" customWidth="1"/>
    <col min="12809" max="12809" width="23.42578125" style="61" customWidth="1"/>
    <col min="12810" max="12810" width="16.140625" style="61" bestFit="1" customWidth="1"/>
    <col min="12811" max="12817" width="0" style="61" hidden="1" customWidth="1"/>
    <col min="12818" max="12818" width="17.42578125" style="61" bestFit="1" customWidth="1"/>
    <col min="12819" max="13057" width="11.42578125" style="61"/>
    <col min="13058" max="13058" width="6" style="61" customWidth="1"/>
    <col min="13059" max="13059" width="49.5703125" style="61" customWidth="1"/>
    <col min="13060" max="13060" width="9.42578125" style="61" customWidth="1"/>
    <col min="13061" max="13061" width="11.5703125" style="61" bestFit="1" customWidth="1"/>
    <col min="13062" max="13062" width="15.5703125" style="61" customWidth="1"/>
    <col min="13063" max="13063" width="15.42578125" style="61" customWidth="1"/>
    <col min="13064" max="13064" width="16.42578125" style="61" bestFit="1" customWidth="1"/>
    <col min="13065" max="13065" width="23.42578125" style="61" customWidth="1"/>
    <col min="13066" max="13066" width="16.140625" style="61" bestFit="1" customWidth="1"/>
    <col min="13067" max="13073" width="0" style="61" hidden="1" customWidth="1"/>
    <col min="13074" max="13074" width="17.42578125" style="61" bestFit="1" customWidth="1"/>
    <col min="13075" max="13313" width="11.42578125" style="61"/>
    <col min="13314" max="13314" width="6" style="61" customWidth="1"/>
    <col min="13315" max="13315" width="49.5703125" style="61" customWidth="1"/>
    <col min="13316" max="13316" width="9.42578125" style="61" customWidth="1"/>
    <col min="13317" max="13317" width="11.5703125" style="61" bestFit="1" customWidth="1"/>
    <col min="13318" max="13318" width="15.5703125" style="61" customWidth="1"/>
    <col min="13319" max="13319" width="15.42578125" style="61" customWidth="1"/>
    <col min="13320" max="13320" width="16.42578125" style="61" bestFit="1" customWidth="1"/>
    <col min="13321" max="13321" width="23.42578125" style="61" customWidth="1"/>
    <col min="13322" max="13322" width="16.140625" style="61" bestFit="1" customWidth="1"/>
    <col min="13323" max="13329" width="0" style="61" hidden="1" customWidth="1"/>
    <col min="13330" max="13330" width="17.42578125" style="61" bestFit="1" customWidth="1"/>
    <col min="13331" max="13569" width="11.42578125" style="61"/>
    <col min="13570" max="13570" width="6" style="61" customWidth="1"/>
    <col min="13571" max="13571" width="49.5703125" style="61" customWidth="1"/>
    <col min="13572" max="13572" width="9.42578125" style="61" customWidth="1"/>
    <col min="13573" max="13573" width="11.5703125" style="61" bestFit="1" customWidth="1"/>
    <col min="13574" max="13574" width="15.5703125" style="61" customWidth="1"/>
    <col min="13575" max="13575" width="15.42578125" style="61" customWidth="1"/>
    <col min="13576" max="13576" width="16.42578125" style="61" bestFit="1" customWidth="1"/>
    <col min="13577" max="13577" width="23.42578125" style="61" customWidth="1"/>
    <col min="13578" max="13578" width="16.140625" style="61" bestFit="1" customWidth="1"/>
    <col min="13579" max="13585" width="0" style="61" hidden="1" customWidth="1"/>
    <col min="13586" max="13586" width="17.42578125" style="61" bestFit="1" customWidth="1"/>
    <col min="13587" max="13825" width="11.42578125" style="61"/>
    <col min="13826" max="13826" width="6" style="61" customWidth="1"/>
    <col min="13827" max="13827" width="49.5703125" style="61" customWidth="1"/>
    <col min="13828" max="13828" width="9.42578125" style="61" customWidth="1"/>
    <col min="13829" max="13829" width="11.5703125" style="61" bestFit="1" customWidth="1"/>
    <col min="13830" max="13830" width="15.5703125" style="61" customWidth="1"/>
    <col min="13831" max="13831" width="15.42578125" style="61" customWidth="1"/>
    <col min="13832" max="13832" width="16.42578125" style="61" bestFit="1" customWidth="1"/>
    <col min="13833" max="13833" width="23.42578125" style="61" customWidth="1"/>
    <col min="13834" max="13834" width="16.140625" style="61" bestFit="1" customWidth="1"/>
    <col min="13835" max="13841" width="0" style="61" hidden="1" customWidth="1"/>
    <col min="13842" max="13842" width="17.42578125" style="61" bestFit="1" customWidth="1"/>
    <col min="13843" max="14081" width="11.42578125" style="61"/>
    <col min="14082" max="14082" width="6" style="61" customWidth="1"/>
    <col min="14083" max="14083" width="49.5703125" style="61" customWidth="1"/>
    <col min="14084" max="14084" width="9.42578125" style="61" customWidth="1"/>
    <col min="14085" max="14085" width="11.5703125" style="61" bestFit="1" customWidth="1"/>
    <col min="14086" max="14086" width="15.5703125" style="61" customWidth="1"/>
    <col min="14087" max="14087" width="15.42578125" style="61" customWidth="1"/>
    <col min="14088" max="14088" width="16.42578125" style="61" bestFit="1" customWidth="1"/>
    <col min="14089" max="14089" width="23.42578125" style="61" customWidth="1"/>
    <col min="14090" max="14090" width="16.140625" style="61" bestFit="1" customWidth="1"/>
    <col min="14091" max="14097" width="0" style="61" hidden="1" customWidth="1"/>
    <col min="14098" max="14098" width="17.42578125" style="61" bestFit="1" customWidth="1"/>
    <col min="14099" max="14337" width="11.42578125" style="61"/>
    <col min="14338" max="14338" width="6" style="61" customWidth="1"/>
    <col min="14339" max="14339" width="49.5703125" style="61" customWidth="1"/>
    <col min="14340" max="14340" width="9.42578125" style="61" customWidth="1"/>
    <col min="14341" max="14341" width="11.5703125" style="61" bestFit="1" customWidth="1"/>
    <col min="14342" max="14342" width="15.5703125" style="61" customWidth="1"/>
    <col min="14343" max="14343" width="15.42578125" style="61" customWidth="1"/>
    <col min="14344" max="14344" width="16.42578125" style="61" bestFit="1" customWidth="1"/>
    <col min="14345" max="14345" width="23.42578125" style="61" customWidth="1"/>
    <col min="14346" max="14346" width="16.140625" style="61" bestFit="1" customWidth="1"/>
    <col min="14347" max="14353" width="0" style="61" hidden="1" customWidth="1"/>
    <col min="14354" max="14354" width="17.42578125" style="61" bestFit="1" customWidth="1"/>
    <col min="14355" max="14593" width="11.42578125" style="61"/>
    <col min="14594" max="14594" width="6" style="61" customWidth="1"/>
    <col min="14595" max="14595" width="49.5703125" style="61" customWidth="1"/>
    <col min="14596" max="14596" width="9.42578125" style="61" customWidth="1"/>
    <col min="14597" max="14597" width="11.5703125" style="61" bestFit="1" customWidth="1"/>
    <col min="14598" max="14598" width="15.5703125" style="61" customWidth="1"/>
    <col min="14599" max="14599" width="15.42578125" style="61" customWidth="1"/>
    <col min="14600" max="14600" width="16.42578125" style="61" bestFit="1" customWidth="1"/>
    <col min="14601" max="14601" width="23.42578125" style="61" customWidth="1"/>
    <col min="14602" max="14602" width="16.140625" style="61" bestFit="1" customWidth="1"/>
    <col min="14603" max="14609" width="0" style="61" hidden="1" customWidth="1"/>
    <col min="14610" max="14610" width="17.42578125" style="61" bestFit="1" customWidth="1"/>
    <col min="14611" max="14849" width="11.42578125" style="61"/>
    <col min="14850" max="14850" width="6" style="61" customWidth="1"/>
    <col min="14851" max="14851" width="49.5703125" style="61" customWidth="1"/>
    <col min="14852" max="14852" width="9.42578125" style="61" customWidth="1"/>
    <col min="14853" max="14853" width="11.5703125" style="61" bestFit="1" customWidth="1"/>
    <col min="14854" max="14854" width="15.5703125" style="61" customWidth="1"/>
    <col min="14855" max="14855" width="15.42578125" style="61" customWidth="1"/>
    <col min="14856" max="14856" width="16.42578125" style="61" bestFit="1" customWidth="1"/>
    <col min="14857" max="14857" width="23.42578125" style="61" customWidth="1"/>
    <col min="14858" max="14858" width="16.140625" style="61" bestFit="1" customWidth="1"/>
    <col min="14859" max="14865" width="0" style="61" hidden="1" customWidth="1"/>
    <col min="14866" max="14866" width="17.42578125" style="61" bestFit="1" customWidth="1"/>
    <col min="14867" max="15105" width="11.42578125" style="61"/>
    <col min="15106" max="15106" width="6" style="61" customWidth="1"/>
    <col min="15107" max="15107" width="49.5703125" style="61" customWidth="1"/>
    <col min="15108" max="15108" width="9.42578125" style="61" customWidth="1"/>
    <col min="15109" max="15109" width="11.5703125" style="61" bestFit="1" customWidth="1"/>
    <col min="15110" max="15110" width="15.5703125" style="61" customWidth="1"/>
    <col min="15111" max="15111" width="15.42578125" style="61" customWidth="1"/>
    <col min="15112" max="15112" width="16.42578125" style="61" bestFit="1" customWidth="1"/>
    <col min="15113" max="15113" width="23.42578125" style="61" customWidth="1"/>
    <col min="15114" max="15114" width="16.140625" style="61" bestFit="1" customWidth="1"/>
    <col min="15115" max="15121" width="0" style="61" hidden="1" customWidth="1"/>
    <col min="15122" max="15122" width="17.42578125" style="61" bestFit="1" customWidth="1"/>
    <col min="15123" max="15361" width="11.42578125" style="61"/>
    <col min="15362" max="15362" width="6" style="61" customWidth="1"/>
    <col min="15363" max="15363" width="49.5703125" style="61" customWidth="1"/>
    <col min="15364" max="15364" width="9.42578125" style="61" customWidth="1"/>
    <col min="15365" max="15365" width="11.5703125" style="61" bestFit="1" customWidth="1"/>
    <col min="15366" max="15366" width="15.5703125" style="61" customWidth="1"/>
    <col min="15367" max="15367" width="15.42578125" style="61" customWidth="1"/>
    <col min="15368" max="15368" width="16.42578125" style="61" bestFit="1" customWidth="1"/>
    <col min="15369" max="15369" width="23.42578125" style="61" customWidth="1"/>
    <col min="15370" max="15370" width="16.140625" style="61" bestFit="1" customWidth="1"/>
    <col min="15371" max="15377" width="0" style="61" hidden="1" customWidth="1"/>
    <col min="15378" max="15378" width="17.42578125" style="61" bestFit="1" customWidth="1"/>
    <col min="15379" max="15617" width="11.42578125" style="61"/>
    <col min="15618" max="15618" width="6" style="61" customWidth="1"/>
    <col min="15619" max="15619" width="49.5703125" style="61" customWidth="1"/>
    <col min="15620" max="15620" width="9.42578125" style="61" customWidth="1"/>
    <col min="15621" max="15621" width="11.5703125" style="61" bestFit="1" customWidth="1"/>
    <col min="15622" max="15622" width="15.5703125" style="61" customWidth="1"/>
    <col min="15623" max="15623" width="15.42578125" style="61" customWidth="1"/>
    <col min="15624" max="15624" width="16.42578125" style="61" bestFit="1" customWidth="1"/>
    <col min="15625" max="15625" width="23.42578125" style="61" customWidth="1"/>
    <col min="15626" max="15626" width="16.140625" style="61" bestFit="1" customWidth="1"/>
    <col min="15627" max="15633" width="0" style="61" hidden="1" customWidth="1"/>
    <col min="15634" max="15634" width="17.42578125" style="61" bestFit="1" customWidth="1"/>
    <col min="15635" max="15873" width="11.42578125" style="61"/>
    <col min="15874" max="15874" width="6" style="61" customWidth="1"/>
    <col min="15875" max="15875" width="49.5703125" style="61" customWidth="1"/>
    <col min="15876" max="15876" width="9.42578125" style="61" customWidth="1"/>
    <col min="15877" max="15877" width="11.5703125" style="61" bestFit="1" customWidth="1"/>
    <col min="15878" max="15878" width="15.5703125" style="61" customWidth="1"/>
    <col min="15879" max="15879" width="15.42578125" style="61" customWidth="1"/>
    <col min="15880" max="15880" width="16.42578125" style="61" bestFit="1" customWidth="1"/>
    <col min="15881" max="15881" width="23.42578125" style="61" customWidth="1"/>
    <col min="15882" max="15882" width="16.140625" style="61" bestFit="1" customWidth="1"/>
    <col min="15883" max="15889" width="0" style="61" hidden="1" customWidth="1"/>
    <col min="15890" max="15890" width="17.42578125" style="61" bestFit="1" customWidth="1"/>
    <col min="15891" max="16129" width="11.42578125" style="61"/>
    <col min="16130" max="16130" width="6" style="61" customWidth="1"/>
    <col min="16131" max="16131" width="49.5703125" style="61" customWidth="1"/>
    <col min="16132" max="16132" width="9.42578125" style="61" customWidth="1"/>
    <col min="16133" max="16133" width="11.5703125" style="61" bestFit="1" customWidth="1"/>
    <col min="16134" max="16134" width="15.5703125" style="61" customWidth="1"/>
    <col min="16135" max="16135" width="15.42578125" style="61" customWidth="1"/>
    <col min="16136" max="16136" width="16.42578125" style="61" bestFit="1" customWidth="1"/>
    <col min="16137" max="16137" width="23.42578125" style="61" customWidth="1"/>
    <col min="16138" max="16138" width="16.140625" style="61" bestFit="1" customWidth="1"/>
    <col min="16139" max="16145" width="0" style="61" hidden="1" customWidth="1"/>
    <col min="16146" max="16146" width="17.42578125" style="61" bestFit="1" customWidth="1"/>
    <col min="16147" max="16384" width="11.42578125" style="61"/>
  </cols>
  <sheetData>
    <row r="2" spans="1:18" ht="63" customHeight="1" x14ac:dyDescent="0.2">
      <c r="B2" s="415" t="s">
        <v>131</v>
      </c>
      <c r="C2" s="415"/>
      <c r="D2" s="416"/>
      <c r="E2" s="416"/>
      <c r="F2" s="416"/>
      <c r="G2" s="416"/>
      <c r="H2" s="416"/>
      <c r="I2" s="416"/>
      <c r="L2" s="106"/>
    </row>
    <row r="3" spans="1:18" ht="22.5" customHeight="1" x14ac:dyDescent="0.2">
      <c r="B3" s="416" t="s">
        <v>105</v>
      </c>
      <c r="C3" s="416"/>
      <c r="D3" s="416"/>
      <c r="E3" s="416"/>
      <c r="F3" s="416"/>
      <c r="G3" s="416"/>
      <c r="H3" s="416"/>
      <c r="I3" s="416"/>
      <c r="L3" s="106"/>
    </row>
    <row r="4" spans="1:18" ht="31.5" customHeight="1" x14ac:dyDescent="0.2">
      <c r="A4" s="141"/>
      <c r="B4" s="439" t="s">
        <v>118</v>
      </c>
      <c r="C4" s="439"/>
      <c r="D4" s="439"/>
      <c r="E4" s="439"/>
      <c r="F4" s="439"/>
      <c r="G4" s="439"/>
      <c r="H4" s="439"/>
      <c r="I4" s="439"/>
      <c r="L4" s="106"/>
    </row>
    <row r="5" spans="1:18" ht="21.75" customHeight="1" x14ac:dyDescent="0.25">
      <c r="A5" s="141"/>
      <c r="B5" s="418" t="s">
        <v>82</v>
      </c>
      <c r="C5" s="418"/>
      <c r="D5" s="418"/>
      <c r="E5" s="418"/>
      <c r="F5" s="418"/>
      <c r="G5" s="418"/>
      <c r="H5" s="418"/>
      <c r="I5" s="418"/>
      <c r="K5" s="65"/>
      <c r="L5" s="119"/>
      <c r="R5" s="63"/>
    </row>
    <row r="6" spans="1:18" ht="18" customHeight="1" x14ac:dyDescent="0.25">
      <c r="A6" s="141"/>
      <c r="B6" s="419" t="s">
        <v>41</v>
      </c>
      <c r="C6" s="420" t="s">
        <v>91</v>
      </c>
      <c r="D6" s="420"/>
      <c r="E6" s="420"/>
      <c r="F6" s="420"/>
      <c r="G6" s="421">
        <v>6</v>
      </c>
      <c r="H6" s="421"/>
      <c r="I6" s="3"/>
      <c r="J6" s="120"/>
      <c r="K6" s="65"/>
      <c r="L6" s="119"/>
      <c r="R6" s="63"/>
    </row>
    <row r="7" spans="1:18" ht="18" customHeight="1" x14ac:dyDescent="0.25">
      <c r="A7" s="141"/>
      <c r="B7" s="419"/>
      <c r="C7" s="420" t="s">
        <v>42</v>
      </c>
      <c r="D7" s="420"/>
      <c r="E7" s="420"/>
      <c r="F7" s="420"/>
      <c r="G7" s="422">
        <f>+F11</f>
        <v>1578999180</v>
      </c>
      <c r="H7" s="422"/>
      <c r="I7" s="3"/>
      <c r="J7" s="120"/>
      <c r="K7" s="65"/>
      <c r="L7" s="119"/>
      <c r="R7" s="63"/>
    </row>
    <row r="8" spans="1:18" ht="18" customHeight="1" x14ac:dyDescent="0.25">
      <c r="A8" s="141"/>
      <c r="B8" s="419"/>
      <c r="C8" s="420" t="s">
        <v>103</v>
      </c>
      <c r="D8" s="420"/>
      <c r="E8" s="420"/>
      <c r="F8" s="420"/>
      <c r="G8" s="422">
        <f>+G7/G6</f>
        <v>263166530</v>
      </c>
      <c r="H8" s="422"/>
      <c r="I8" s="3"/>
      <c r="J8" s="121"/>
      <c r="K8" s="65"/>
      <c r="L8" s="119"/>
      <c r="R8" s="63"/>
    </row>
    <row r="9" spans="1:18" ht="13.5" customHeight="1" x14ac:dyDescent="0.25">
      <c r="A9" s="141"/>
      <c r="B9" s="141"/>
      <c r="C9" s="420" t="s">
        <v>114</v>
      </c>
      <c r="D9" s="420"/>
      <c r="E9" s="420"/>
      <c r="F9" s="420"/>
      <c r="G9" s="422">
        <f>+ROUND(G7*0.2,0)</f>
        <v>315799836</v>
      </c>
      <c r="H9" s="422"/>
      <c r="I9" s="141"/>
      <c r="K9" s="65"/>
      <c r="L9" s="119"/>
      <c r="R9" s="63"/>
    </row>
    <row r="10" spans="1:18" ht="23.25" customHeight="1" x14ac:dyDescent="0.25">
      <c r="A10" s="141"/>
      <c r="B10" s="22"/>
      <c r="C10" s="22"/>
      <c r="D10" s="425" t="s">
        <v>58</v>
      </c>
      <c r="E10" s="425"/>
      <c r="F10" s="136">
        <f>+G6</f>
        <v>6</v>
      </c>
      <c r="G10" s="426"/>
      <c r="H10" s="427"/>
      <c r="J10" s="114"/>
      <c r="K10" s="65"/>
      <c r="L10" s="119"/>
      <c r="R10" s="63"/>
    </row>
    <row r="11" spans="1:18" ht="15" customHeight="1" x14ac:dyDescent="0.25">
      <c r="B11" s="1"/>
      <c r="C11" s="1"/>
      <c r="D11" s="428" t="s">
        <v>119</v>
      </c>
      <c r="E11" s="428"/>
      <c r="F11" s="137">
        <f>+F12+F17</f>
        <v>1578999180</v>
      </c>
      <c r="G11" s="429"/>
      <c r="H11" s="430"/>
      <c r="K11" s="65"/>
      <c r="L11" s="119"/>
      <c r="R11" s="63"/>
    </row>
    <row r="12" spans="1:18" ht="15" customHeight="1" x14ac:dyDescent="0.25">
      <c r="B12" s="23"/>
      <c r="C12" s="23"/>
      <c r="D12" s="428" t="s">
        <v>120</v>
      </c>
      <c r="E12" s="428"/>
      <c r="F12" s="138">
        <v>1144700000</v>
      </c>
      <c r="G12" s="429"/>
      <c r="H12" s="430"/>
      <c r="J12" s="73"/>
      <c r="K12" s="122"/>
      <c r="L12" s="123"/>
      <c r="R12" s="63"/>
    </row>
    <row r="13" spans="1:18" ht="15" customHeight="1" x14ac:dyDescent="0.25">
      <c r="B13" s="23"/>
      <c r="C13" s="23"/>
      <c r="D13" s="423" t="s">
        <v>121</v>
      </c>
      <c r="E13" s="424"/>
      <c r="F13" s="42" t="e">
        <f>+F97</f>
        <v>#REF!</v>
      </c>
      <c r="G13" s="142"/>
      <c r="H13" s="60"/>
      <c r="J13" s="73"/>
      <c r="K13" s="122"/>
      <c r="L13" s="123"/>
      <c r="R13" s="63"/>
    </row>
    <row r="14" spans="1:18" ht="15" customHeight="1" x14ac:dyDescent="0.25">
      <c r="B14" s="23"/>
      <c r="C14" s="23"/>
      <c r="D14" s="423" t="s">
        <v>122</v>
      </c>
      <c r="E14" s="424"/>
      <c r="F14" s="42">
        <f>+F99</f>
        <v>0.01</v>
      </c>
      <c r="G14" s="142"/>
      <c r="H14" s="60"/>
      <c r="J14" s="73"/>
      <c r="K14" s="122"/>
      <c r="L14" s="123"/>
      <c r="R14" s="63"/>
    </row>
    <row r="15" spans="1:18" ht="15" customHeight="1" x14ac:dyDescent="0.25">
      <c r="B15" s="23"/>
      <c r="C15" s="23"/>
      <c r="D15" s="423" t="s">
        <v>123</v>
      </c>
      <c r="E15" s="424"/>
      <c r="F15" s="42">
        <f>+F101</f>
        <v>0.05</v>
      </c>
      <c r="G15" s="142"/>
      <c r="H15" s="60"/>
      <c r="J15" s="73"/>
      <c r="K15" s="122"/>
      <c r="L15" s="123"/>
      <c r="R15" s="63"/>
    </row>
    <row r="16" spans="1:18" ht="15" customHeight="1" x14ac:dyDescent="0.25">
      <c r="B16" s="23"/>
      <c r="C16" s="23"/>
      <c r="D16" s="423" t="s">
        <v>124</v>
      </c>
      <c r="E16" s="424"/>
      <c r="F16" s="139" t="e">
        <f>SUM(F13:F15)</f>
        <v>#REF!</v>
      </c>
      <c r="G16" s="142"/>
      <c r="H16" s="60"/>
      <c r="J16" s="73"/>
      <c r="K16" s="122"/>
      <c r="L16" s="123"/>
      <c r="R16" s="63"/>
    </row>
    <row r="17" spans="1:25" ht="15" customHeight="1" x14ac:dyDescent="0.25">
      <c r="D17" s="428" t="s">
        <v>57</v>
      </c>
      <c r="E17" s="428"/>
      <c r="F17" s="93">
        <v>434299180</v>
      </c>
      <c r="G17" s="435"/>
      <c r="H17" s="430"/>
      <c r="K17" s="124"/>
      <c r="L17" s="125"/>
      <c r="M17" s="126"/>
      <c r="N17" s="92"/>
      <c r="R17" s="63"/>
    </row>
    <row r="18" spans="1:25" ht="15" customHeight="1" x14ac:dyDescent="0.25">
      <c r="I18" s="24"/>
      <c r="J18" s="65"/>
      <c r="K18" s="124"/>
      <c r="L18" s="127"/>
      <c r="R18" s="63"/>
    </row>
    <row r="19" spans="1:25" s="27" customFormat="1" ht="23.25" thickBot="1" x14ac:dyDescent="0.3">
      <c r="A19" s="26"/>
      <c r="B19" s="57" t="s">
        <v>0</v>
      </c>
      <c r="C19" s="57" t="s">
        <v>1</v>
      </c>
      <c r="D19" s="57" t="s">
        <v>2</v>
      </c>
      <c r="E19" s="58" t="s">
        <v>65</v>
      </c>
      <c r="F19" s="58" t="s">
        <v>64</v>
      </c>
      <c r="G19" s="111" t="s">
        <v>110</v>
      </c>
      <c r="H19" s="111" t="s">
        <v>108</v>
      </c>
      <c r="I19" s="116" t="s">
        <v>3</v>
      </c>
      <c r="K19" s="128"/>
      <c r="L19" s="129"/>
      <c r="M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</row>
    <row r="20" spans="1:25" s="31" customFormat="1" ht="12" thickBot="1" x14ac:dyDescent="0.3">
      <c r="A20" s="59"/>
      <c r="B20" s="29"/>
      <c r="C20" s="29"/>
      <c r="D20" s="29"/>
      <c r="E20" s="30"/>
      <c r="F20" s="30"/>
      <c r="G20" s="436" t="s">
        <v>109</v>
      </c>
      <c r="H20" s="437"/>
      <c r="I20" s="101"/>
      <c r="K20" s="130"/>
      <c r="L20" s="107"/>
      <c r="M20" s="32"/>
      <c r="N20" s="32"/>
      <c r="O20" s="32"/>
      <c r="P20" s="32"/>
      <c r="Q20" s="32"/>
      <c r="R20" s="32"/>
      <c r="S20" s="32"/>
      <c r="T20" s="32"/>
      <c r="U20" s="32"/>
      <c r="V20" s="32"/>
      <c r="W20" s="32"/>
      <c r="X20" s="32"/>
      <c r="Y20" s="32"/>
    </row>
    <row r="21" spans="1:25" ht="15" customHeight="1" x14ac:dyDescent="0.25">
      <c r="A21" s="33">
        <v>1</v>
      </c>
      <c r="B21" s="160" t="s">
        <v>127</v>
      </c>
      <c r="C21" s="84"/>
      <c r="D21" s="84"/>
      <c r="E21" s="38"/>
      <c r="F21" s="38"/>
      <c r="G21" s="112"/>
      <c r="H21" s="113">
        <v>1.02</v>
      </c>
      <c r="I21" s="117"/>
      <c r="K21" s="65"/>
      <c r="R21" s="63"/>
    </row>
    <row r="22" spans="1:25" ht="15" customHeight="1" x14ac:dyDescent="0.25">
      <c r="A22" s="67" t="s">
        <v>69</v>
      </c>
      <c r="B22" s="147" t="s">
        <v>84</v>
      </c>
      <c r="C22" s="85">
        <v>1</v>
      </c>
      <c r="D22" s="115">
        <v>0.5</v>
      </c>
      <c r="E22" s="6" t="e">
        <f>VLOOKUP($A22,#REF!,3,FALSE)</f>
        <v>#REF!</v>
      </c>
      <c r="F22" s="94">
        <v>1.3</v>
      </c>
      <c r="G22" s="95">
        <v>4</v>
      </c>
      <c r="H22" s="95">
        <v>2</v>
      </c>
      <c r="I22" s="118" t="e">
        <f>ROUND((C22*D22*E22*F22*G22)+(C22*D22*E22*F22*H22*$H$21),0)</f>
        <v>#REF!</v>
      </c>
      <c r="K22" s="131"/>
      <c r="R22" s="63"/>
    </row>
    <row r="23" spans="1:25" ht="15" customHeight="1" x14ac:dyDescent="0.25">
      <c r="A23" s="67" t="s">
        <v>70</v>
      </c>
      <c r="B23" s="147" t="s">
        <v>85</v>
      </c>
      <c r="C23" s="85">
        <v>1</v>
      </c>
      <c r="D23" s="115">
        <v>1</v>
      </c>
      <c r="E23" s="6" t="e">
        <f>VLOOKUP($A23,#REF!,3,FALSE)</f>
        <v>#REF!</v>
      </c>
      <c r="F23" s="96">
        <f>+$F$22</f>
        <v>1.3</v>
      </c>
      <c r="G23" s="95">
        <v>4</v>
      </c>
      <c r="H23" s="95">
        <v>2</v>
      </c>
      <c r="I23" s="118" t="e">
        <f t="shared" ref="I23:I34" si="0">ROUND((C23*D23*E23*F23*G23)+(C23*D23*E23*F23*H23*$H$21),0)</f>
        <v>#REF!</v>
      </c>
      <c r="K23" s="132"/>
      <c r="M23" s="133"/>
      <c r="R23" s="63"/>
    </row>
    <row r="24" spans="1:25" ht="15" customHeight="1" x14ac:dyDescent="0.25">
      <c r="A24" s="67" t="s">
        <v>70</v>
      </c>
      <c r="B24" s="147" t="s">
        <v>88</v>
      </c>
      <c r="C24" s="85">
        <v>1</v>
      </c>
      <c r="D24" s="115">
        <v>0.25</v>
      </c>
      <c r="E24" s="6" t="e">
        <f>VLOOKUP($A24,#REF!,3,FALSE)</f>
        <v>#REF!</v>
      </c>
      <c r="F24" s="96">
        <f t="shared" ref="F24:F34" si="1">+$F$22</f>
        <v>1.3</v>
      </c>
      <c r="G24" s="95">
        <v>4</v>
      </c>
      <c r="H24" s="95">
        <v>2</v>
      </c>
      <c r="I24" s="118" t="e">
        <f t="shared" si="0"/>
        <v>#REF!</v>
      </c>
      <c r="K24" s="132"/>
      <c r="M24" s="133"/>
      <c r="N24" s="133"/>
      <c r="R24" s="63"/>
    </row>
    <row r="25" spans="1:25" ht="15" customHeight="1" x14ac:dyDescent="0.25">
      <c r="A25" s="67" t="s">
        <v>70</v>
      </c>
      <c r="B25" s="147" t="s">
        <v>86</v>
      </c>
      <c r="C25" s="85">
        <v>1</v>
      </c>
      <c r="D25" s="115">
        <v>0.25</v>
      </c>
      <c r="E25" s="6" t="e">
        <f>VLOOKUP($A25,#REF!,3,FALSE)</f>
        <v>#REF!</v>
      </c>
      <c r="F25" s="96">
        <f t="shared" si="1"/>
        <v>1.3</v>
      </c>
      <c r="G25" s="95">
        <v>4</v>
      </c>
      <c r="H25" s="95">
        <v>2</v>
      </c>
      <c r="I25" s="118" t="e">
        <f t="shared" si="0"/>
        <v>#REF!</v>
      </c>
      <c r="K25" s="61"/>
      <c r="L25" s="132"/>
      <c r="M25" s="134"/>
      <c r="R25" s="63"/>
    </row>
    <row r="26" spans="1:25" ht="15" customHeight="1" x14ac:dyDescent="0.25">
      <c r="A26" s="67" t="s">
        <v>70</v>
      </c>
      <c r="B26" s="147" t="s">
        <v>93</v>
      </c>
      <c r="C26" s="85">
        <v>1</v>
      </c>
      <c r="D26" s="115">
        <v>1</v>
      </c>
      <c r="E26" s="6" t="e">
        <f>VLOOKUP($A26,#REF!,3,FALSE)</f>
        <v>#REF!</v>
      </c>
      <c r="F26" s="96">
        <f t="shared" si="1"/>
        <v>1.3</v>
      </c>
      <c r="G26" s="95">
        <v>4</v>
      </c>
      <c r="H26" s="95">
        <v>2</v>
      </c>
      <c r="I26" s="118" t="e">
        <f t="shared" si="0"/>
        <v>#REF!</v>
      </c>
      <c r="K26" s="135"/>
      <c r="R26" s="63"/>
    </row>
    <row r="27" spans="1:25" ht="15" customHeight="1" x14ac:dyDescent="0.25">
      <c r="A27" s="67" t="s">
        <v>70</v>
      </c>
      <c r="B27" s="147" t="s">
        <v>125</v>
      </c>
      <c r="C27" s="85">
        <v>1</v>
      </c>
      <c r="D27" s="115">
        <v>0.15</v>
      </c>
      <c r="E27" s="6" t="e">
        <f>VLOOKUP($A27,#REF!,3,FALSE)</f>
        <v>#REF!</v>
      </c>
      <c r="F27" s="96">
        <f t="shared" si="1"/>
        <v>1.3</v>
      </c>
      <c r="G27" s="95">
        <v>4</v>
      </c>
      <c r="H27" s="95">
        <v>2</v>
      </c>
      <c r="I27" s="118" t="e">
        <f t="shared" si="0"/>
        <v>#REF!</v>
      </c>
      <c r="K27" s="135"/>
      <c r="R27" s="63"/>
    </row>
    <row r="28" spans="1:25" ht="15" customHeight="1" x14ac:dyDescent="0.25">
      <c r="A28" s="67" t="s">
        <v>71</v>
      </c>
      <c r="B28" s="147" t="s">
        <v>115</v>
      </c>
      <c r="C28" s="86">
        <v>1</v>
      </c>
      <c r="D28" s="115">
        <v>0.1</v>
      </c>
      <c r="E28" s="6" t="e">
        <f>VLOOKUP($A28,#REF!,3,FALSE)</f>
        <v>#REF!</v>
      </c>
      <c r="F28" s="96">
        <f t="shared" si="1"/>
        <v>1.3</v>
      </c>
      <c r="G28" s="95">
        <v>4</v>
      </c>
      <c r="H28" s="95">
        <v>2</v>
      </c>
      <c r="I28" s="118" t="e">
        <f t="shared" si="0"/>
        <v>#REF!</v>
      </c>
      <c r="K28" s="135"/>
      <c r="R28" s="63"/>
    </row>
    <row r="29" spans="1:25" ht="15" customHeight="1" x14ac:dyDescent="0.25">
      <c r="A29" s="67" t="s">
        <v>76</v>
      </c>
      <c r="B29" s="147" t="s">
        <v>92</v>
      </c>
      <c r="C29" s="86">
        <v>1</v>
      </c>
      <c r="D29" s="115">
        <v>0.25</v>
      </c>
      <c r="E29" s="6" t="e">
        <f>VLOOKUP($A29,#REF!,3,FALSE)</f>
        <v>#REF!</v>
      </c>
      <c r="F29" s="96">
        <f t="shared" si="1"/>
        <v>1.3</v>
      </c>
      <c r="G29" s="95">
        <v>4</v>
      </c>
      <c r="H29" s="95">
        <v>2</v>
      </c>
      <c r="I29" s="118" t="e">
        <f t="shared" si="0"/>
        <v>#REF!</v>
      </c>
      <c r="K29" s="135"/>
      <c r="R29" s="63"/>
    </row>
    <row r="30" spans="1:25" ht="15" customHeight="1" x14ac:dyDescent="0.25">
      <c r="A30" s="67" t="s">
        <v>78</v>
      </c>
      <c r="B30" s="147" t="s">
        <v>117</v>
      </c>
      <c r="C30" s="86">
        <v>1</v>
      </c>
      <c r="D30" s="115">
        <v>1</v>
      </c>
      <c r="E30" s="6" t="e">
        <f>VLOOKUP($A30,#REF!,3,FALSE)</f>
        <v>#REF!</v>
      </c>
      <c r="F30" s="96">
        <f t="shared" si="1"/>
        <v>1.3</v>
      </c>
      <c r="G30" s="95">
        <v>4</v>
      </c>
      <c r="H30" s="95">
        <v>2</v>
      </c>
      <c r="I30" s="118" t="e">
        <f t="shared" si="0"/>
        <v>#REF!</v>
      </c>
      <c r="K30" s="135"/>
      <c r="R30" s="63"/>
    </row>
    <row r="31" spans="1:25" ht="15" customHeight="1" x14ac:dyDescent="0.25">
      <c r="A31" s="67" t="s">
        <v>79</v>
      </c>
      <c r="B31" s="147" t="s">
        <v>95</v>
      </c>
      <c r="C31" s="86">
        <v>1</v>
      </c>
      <c r="D31" s="115">
        <v>0.25</v>
      </c>
      <c r="E31" s="6" t="e">
        <f>VLOOKUP($A31,#REF!,3,FALSE)</f>
        <v>#REF!</v>
      </c>
      <c r="F31" s="96">
        <f t="shared" si="1"/>
        <v>1.3</v>
      </c>
      <c r="G31" s="95">
        <v>4</v>
      </c>
      <c r="H31" s="95">
        <v>2</v>
      </c>
      <c r="I31" s="118" t="e">
        <f t="shared" si="0"/>
        <v>#REF!</v>
      </c>
      <c r="K31" s="68"/>
      <c r="R31" s="63"/>
    </row>
    <row r="32" spans="1:25" ht="15" customHeight="1" x14ac:dyDescent="0.25">
      <c r="A32" s="67" t="s">
        <v>81</v>
      </c>
      <c r="B32" s="147" t="s">
        <v>87</v>
      </c>
      <c r="C32" s="86">
        <v>1</v>
      </c>
      <c r="D32" s="115">
        <v>1</v>
      </c>
      <c r="E32" s="6" t="e">
        <f>VLOOKUP($A32,#REF!,3,FALSE)</f>
        <v>#REF!</v>
      </c>
      <c r="F32" s="96">
        <v>1</v>
      </c>
      <c r="G32" s="95">
        <v>4</v>
      </c>
      <c r="H32" s="95">
        <v>2</v>
      </c>
      <c r="I32" s="118" t="e">
        <f t="shared" si="0"/>
        <v>#REF!</v>
      </c>
      <c r="K32" s="68"/>
      <c r="R32" s="63"/>
    </row>
    <row r="33" spans="1:25" ht="15" customHeight="1" x14ac:dyDescent="0.25">
      <c r="A33" s="67" t="s">
        <v>71</v>
      </c>
      <c r="B33" s="147" t="s">
        <v>116</v>
      </c>
      <c r="C33" s="86">
        <v>1</v>
      </c>
      <c r="D33" s="115">
        <v>0.5</v>
      </c>
      <c r="E33" s="6" t="e">
        <f>VLOOKUP($A33,#REF!,3,FALSE)</f>
        <v>#REF!</v>
      </c>
      <c r="F33" s="96">
        <f t="shared" si="1"/>
        <v>1.3</v>
      </c>
      <c r="G33" s="95">
        <v>4</v>
      </c>
      <c r="H33" s="95">
        <v>2</v>
      </c>
      <c r="I33" s="118" t="e">
        <f t="shared" si="0"/>
        <v>#REF!</v>
      </c>
      <c r="K33" s="68"/>
      <c r="R33" s="63"/>
    </row>
    <row r="34" spans="1:25" x14ac:dyDescent="0.25">
      <c r="A34" s="67" t="s">
        <v>80</v>
      </c>
      <c r="B34" s="148" t="s">
        <v>94</v>
      </c>
      <c r="C34" s="86">
        <v>1</v>
      </c>
      <c r="D34" s="115">
        <v>1</v>
      </c>
      <c r="E34" s="6" t="e">
        <f>VLOOKUP($A34,#REF!,3,FALSE)</f>
        <v>#REF!</v>
      </c>
      <c r="F34" s="96">
        <f t="shared" si="1"/>
        <v>1.3</v>
      </c>
      <c r="G34" s="95">
        <v>4</v>
      </c>
      <c r="H34" s="95">
        <v>2</v>
      </c>
      <c r="I34" s="118" t="e">
        <f t="shared" si="0"/>
        <v>#REF!</v>
      </c>
      <c r="K34" s="68"/>
      <c r="R34" s="63"/>
    </row>
    <row r="35" spans="1:25" ht="6.95" customHeight="1" x14ac:dyDescent="0.25">
      <c r="A35" s="67"/>
      <c r="B35" s="149"/>
      <c r="C35" s="88"/>
      <c r="D35" s="89"/>
      <c r="E35" s="90"/>
      <c r="F35" s="91"/>
      <c r="G35" s="91"/>
      <c r="H35" s="91"/>
      <c r="I35" s="92"/>
      <c r="K35" s="68"/>
      <c r="R35" s="63"/>
    </row>
    <row r="36" spans="1:25" ht="20.100000000000001" customHeight="1" x14ac:dyDescent="0.25">
      <c r="A36" s="67"/>
      <c r="B36" s="150" t="s">
        <v>4</v>
      </c>
      <c r="C36" s="84"/>
      <c r="D36" s="140"/>
      <c r="E36" s="140"/>
      <c r="F36" s="140"/>
      <c r="G36" s="140"/>
      <c r="H36" s="140"/>
      <c r="I36" s="93" t="e">
        <f>SUM(I22:I34)</f>
        <v>#REF!</v>
      </c>
      <c r="J36" s="93"/>
      <c r="K36" s="69"/>
      <c r="R36" s="63"/>
    </row>
    <row r="37" spans="1:25" ht="15" customHeight="1" x14ac:dyDescent="0.25">
      <c r="A37" s="67"/>
      <c r="B37" s="149"/>
      <c r="C37" s="88"/>
      <c r="D37" s="89"/>
      <c r="E37" s="90"/>
      <c r="F37" s="91"/>
      <c r="G37" s="91"/>
      <c r="H37" s="91"/>
      <c r="I37" s="92"/>
      <c r="K37" s="68"/>
      <c r="R37" s="63"/>
    </row>
    <row r="38" spans="1:25" ht="15" customHeight="1" x14ac:dyDescent="0.25">
      <c r="A38" s="33">
        <v>2</v>
      </c>
      <c r="B38" s="151" t="s">
        <v>5</v>
      </c>
      <c r="C38" s="51"/>
      <c r="D38" s="71"/>
      <c r="E38" s="52" t="s">
        <v>61</v>
      </c>
      <c r="F38" s="52"/>
      <c r="G38" s="52"/>
      <c r="H38" s="52"/>
      <c r="I38" s="53"/>
      <c r="R38" s="63"/>
    </row>
    <row r="39" spans="1:25" ht="15" customHeight="1" x14ac:dyDescent="0.25">
      <c r="A39" s="25"/>
      <c r="B39" s="152" t="s">
        <v>60</v>
      </c>
      <c r="C39" s="66"/>
      <c r="D39" s="72">
        <v>1</v>
      </c>
      <c r="E39" s="6">
        <v>950000</v>
      </c>
      <c r="F39" s="140"/>
      <c r="G39" s="95">
        <v>4</v>
      </c>
      <c r="H39" s="95">
        <v>2</v>
      </c>
      <c r="I39" s="70">
        <f>ROUND(D39*E39*G39+D39*E39*H39*$H$21,0)</f>
        <v>5738000</v>
      </c>
      <c r="K39" s="73"/>
      <c r="R39" s="63"/>
    </row>
    <row r="40" spans="1:25" ht="15" customHeight="1" x14ac:dyDescent="0.25">
      <c r="A40" s="34"/>
      <c r="B40" s="152" t="s">
        <v>101</v>
      </c>
      <c r="C40" s="66"/>
      <c r="D40" s="72">
        <v>1</v>
      </c>
      <c r="E40" s="6">
        <v>250000</v>
      </c>
      <c r="F40" s="140"/>
      <c r="G40" s="95">
        <v>4</v>
      </c>
      <c r="H40" s="95">
        <v>2</v>
      </c>
      <c r="I40" s="70">
        <f t="shared" ref="I40" si="2">+D40*E40*G40+D40*E40*H40*$H$21</f>
        <v>1510000</v>
      </c>
      <c r="K40" s="73"/>
      <c r="R40" s="63"/>
    </row>
    <row r="41" spans="1:25" ht="6.95" customHeight="1" x14ac:dyDescent="0.25">
      <c r="A41" s="67"/>
      <c r="B41" s="149"/>
      <c r="C41" s="88"/>
      <c r="D41" s="89"/>
      <c r="E41" s="90"/>
      <c r="F41" s="91"/>
      <c r="G41" s="91"/>
      <c r="H41" s="91"/>
      <c r="I41" s="92"/>
      <c r="K41" s="68"/>
      <c r="R41" s="63"/>
    </row>
    <row r="42" spans="1:25" ht="20.100000000000001" customHeight="1" x14ac:dyDescent="0.25">
      <c r="A42" s="67"/>
      <c r="B42" s="150" t="s">
        <v>6</v>
      </c>
      <c r="C42" s="38"/>
      <c r="D42" s="38"/>
      <c r="E42" s="38"/>
      <c r="F42" s="38"/>
      <c r="G42" s="38"/>
      <c r="H42" s="38"/>
      <c r="I42" s="93">
        <f>SUM(I39:I40)</f>
        <v>7248000</v>
      </c>
      <c r="J42" s="69"/>
      <c r="K42" s="69"/>
      <c r="R42" s="63"/>
    </row>
    <row r="43" spans="1:25" hidden="1" x14ac:dyDescent="0.25">
      <c r="A43" s="33">
        <v>3</v>
      </c>
      <c r="B43" s="150" t="s">
        <v>7</v>
      </c>
      <c r="C43" s="38"/>
      <c r="D43" s="66"/>
      <c r="E43" s="66"/>
      <c r="F43" s="66"/>
      <c r="G43" s="66"/>
      <c r="H43" s="66"/>
      <c r="I43" s="70"/>
      <c r="R43" s="63"/>
    </row>
    <row r="44" spans="1:25" ht="15" hidden="1" customHeight="1" x14ac:dyDescent="0.25">
      <c r="A44" s="33"/>
      <c r="B44" s="153" t="s">
        <v>8</v>
      </c>
      <c r="C44" s="55"/>
      <c r="D44" s="74"/>
      <c r="E44" s="74"/>
      <c r="F44" s="74"/>
      <c r="G44" s="74"/>
      <c r="H44" s="74"/>
      <c r="I44" s="56"/>
      <c r="J44" s="61" t="s">
        <v>56</v>
      </c>
      <c r="R44" s="63"/>
    </row>
    <row r="45" spans="1:25" s="2" customFormat="1" ht="18" hidden="1" customHeight="1" x14ac:dyDescent="0.25">
      <c r="A45" s="33"/>
      <c r="B45" s="150" t="s">
        <v>9</v>
      </c>
      <c r="C45" s="38"/>
      <c r="D45" s="38"/>
      <c r="E45" s="38"/>
      <c r="F45" s="38"/>
      <c r="G45" s="38"/>
      <c r="H45" s="38"/>
      <c r="I45" s="54">
        <f>SUM(I44:I44)</f>
        <v>0</v>
      </c>
      <c r="J45" s="69"/>
      <c r="K45" s="69"/>
      <c r="L45" s="108"/>
      <c r="M45" s="36"/>
      <c r="N45" s="36"/>
      <c r="O45" s="36"/>
      <c r="P45" s="36"/>
      <c r="Q45" s="36"/>
      <c r="R45" s="36"/>
      <c r="S45" s="36"/>
      <c r="T45" s="36"/>
      <c r="U45" s="36"/>
      <c r="V45" s="36"/>
      <c r="W45" s="36"/>
      <c r="X45" s="36"/>
      <c r="Y45" s="36"/>
    </row>
    <row r="46" spans="1:25" ht="15" customHeight="1" x14ac:dyDescent="0.25">
      <c r="A46" s="67"/>
      <c r="B46" s="149"/>
      <c r="C46" s="88"/>
      <c r="D46" s="89"/>
      <c r="E46" s="90"/>
      <c r="F46" s="91"/>
      <c r="G46" s="91"/>
      <c r="H46" s="91"/>
      <c r="I46" s="92"/>
      <c r="K46" s="68"/>
      <c r="R46" s="63"/>
    </row>
    <row r="47" spans="1:25" ht="15" customHeight="1" x14ac:dyDescent="0.25">
      <c r="A47" s="33">
        <v>4</v>
      </c>
      <c r="B47" s="151" t="s">
        <v>10</v>
      </c>
      <c r="C47" s="51"/>
      <c r="D47" s="75"/>
      <c r="E47" s="75"/>
      <c r="F47" s="100" t="s">
        <v>62</v>
      </c>
      <c r="G47" s="100"/>
      <c r="H47" s="100"/>
      <c r="I47" s="76"/>
      <c r="R47" s="63"/>
    </row>
    <row r="48" spans="1:25" ht="15" customHeight="1" x14ac:dyDescent="0.25">
      <c r="A48" s="67"/>
      <c r="B48" s="152" t="s">
        <v>11</v>
      </c>
      <c r="C48" s="66"/>
      <c r="D48" s="66"/>
      <c r="E48" s="66"/>
      <c r="F48" s="97">
        <v>4.8899999999999996E-4</v>
      </c>
      <c r="G48" s="97"/>
      <c r="H48" s="97"/>
      <c r="I48" s="70">
        <f>ROUND(($F$11*F48),0)</f>
        <v>772131</v>
      </c>
      <c r="R48" s="63"/>
    </row>
    <row r="49" spans="1:25" ht="15" customHeight="1" x14ac:dyDescent="0.25">
      <c r="A49" s="67"/>
      <c r="B49" s="152" t="s">
        <v>12</v>
      </c>
      <c r="C49" s="66"/>
      <c r="D49" s="66"/>
      <c r="E49" s="66"/>
      <c r="F49" s="98">
        <v>6.0899999999999995E-4</v>
      </c>
      <c r="G49" s="98"/>
      <c r="H49" s="98"/>
      <c r="I49" s="70">
        <f t="shared" ref="I49:I53" si="3">ROUND(($F$11*F49),0)</f>
        <v>961611</v>
      </c>
      <c r="R49" s="63"/>
    </row>
    <row r="50" spans="1:25" ht="15" customHeight="1" x14ac:dyDescent="0.25">
      <c r="A50" s="67"/>
      <c r="B50" s="152" t="s">
        <v>13</v>
      </c>
      <c r="C50" s="66"/>
      <c r="D50" s="66"/>
      <c r="E50" s="66"/>
      <c r="F50" s="98">
        <v>2.3999999999999998E-3</v>
      </c>
      <c r="G50" s="98"/>
      <c r="H50" s="98"/>
      <c r="I50" s="70">
        <f t="shared" si="3"/>
        <v>3789598</v>
      </c>
      <c r="R50" s="63"/>
    </row>
    <row r="51" spans="1:25" ht="15" customHeight="1" x14ac:dyDescent="0.25">
      <c r="A51" s="67"/>
      <c r="B51" s="152" t="s">
        <v>44</v>
      </c>
      <c r="C51" s="66"/>
      <c r="D51" s="66"/>
      <c r="E51" s="66"/>
      <c r="F51" s="98">
        <v>2.712E-3</v>
      </c>
      <c r="G51" s="98"/>
      <c r="H51" s="98"/>
      <c r="I51" s="70">
        <f t="shared" si="3"/>
        <v>4282246</v>
      </c>
      <c r="R51" s="63"/>
    </row>
    <row r="52" spans="1:25" ht="15" customHeight="1" x14ac:dyDescent="0.25">
      <c r="A52" s="77"/>
      <c r="B52" s="152" t="s">
        <v>14</v>
      </c>
      <c r="C52" s="66"/>
      <c r="D52" s="66"/>
      <c r="E52" s="66"/>
      <c r="F52" s="98">
        <v>2.032E-3</v>
      </c>
      <c r="G52" s="98"/>
      <c r="H52" s="98"/>
      <c r="I52" s="70">
        <f t="shared" si="3"/>
        <v>3208526</v>
      </c>
      <c r="R52" s="63"/>
    </row>
    <row r="53" spans="1:25" ht="15" customHeight="1" x14ac:dyDescent="0.25">
      <c r="A53" s="77"/>
      <c r="B53" s="152" t="s">
        <v>15</v>
      </c>
      <c r="C53" s="66"/>
      <c r="D53" s="66"/>
      <c r="E53" s="66"/>
      <c r="F53" s="98">
        <v>1.8090000000000001E-3</v>
      </c>
      <c r="G53" s="98"/>
      <c r="H53" s="98"/>
      <c r="I53" s="70">
        <f t="shared" si="3"/>
        <v>2856410</v>
      </c>
      <c r="R53" s="63"/>
    </row>
    <row r="54" spans="1:25" ht="6.95" customHeight="1" x14ac:dyDescent="0.25">
      <c r="A54" s="67"/>
      <c r="B54" s="149"/>
      <c r="C54" s="88"/>
      <c r="D54" s="89"/>
      <c r="E54" s="90"/>
      <c r="F54" s="91"/>
      <c r="G54" s="91"/>
      <c r="H54" s="91"/>
      <c r="I54" s="92"/>
      <c r="K54" s="68"/>
      <c r="R54" s="63"/>
    </row>
    <row r="55" spans="1:25" s="2" customFormat="1" ht="20.100000000000001" customHeight="1" x14ac:dyDescent="0.25">
      <c r="A55" s="37"/>
      <c r="B55" s="150" t="s">
        <v>16</v>
      </c>
      <c r="C55" s="84"/>
      <c r="D55" s="84"/>
      <c r="E55" s="84"/>
      <c r="F55" s="99">
        <f>SUM(F48:F53)</f>
        <v>1.0050999999999999E-2</v>
      </c>
      <c r="G55" s="99"/>
      <c r="H55" s="99"/>
      <c r="I55" s="93">
        <f>SUM(I48:I53)</f>
        <v>15870522</v>
      </c>
      <c r="J55" s="69"/>
      <c r="K55" s="69"/>
      <c r="L55" s="108"/>
      <c r="M55" s="36"/>
      <c r="N55" s="36"/>
      <c r="O55" s="36"/>
      <c r="P55" s="36"/>
      <c r="Q55" s="36"/>
      <c r="R55" s="36"/>
      <c r="S55" s="36"/>
      <c r="T55" s="36"/>
      <c r="U55" s="36"/>
      <c r="V55" s="36"/>
      <c r="W55" s="36"/>
      <c r="X55" s="36"/>
      <c r="Y55" s="36"/>
    </row>
    <row r="56" spans="1:25" ht="15" customHeight="1" x14ac:dyDescent="0.25">
      <c r="A56" s="67"/>
      <c r="B56" s="149"/>
      <c r="C56" s="88"/>
      <c r="D56" s="89"/>
      <c r="E56" s="90"/>
      <c r="F56" s="91"/>
      <c r="G56" s="91"/>
      <c r="H56" s="91"/>
      <c r="I56" s="92"/>
      <c r="K56" s="68"/>
      <c r="R56" s="63"/>
    </row>
    <row r="57" spans="1:25" ht="15" customHeight="1" x14ac:dyDescent="0.25">
      <c r="A57" s="37">
        <v>5</v>
      </c>
      <c r="B57" s="151" t="s">
        <v>17</v>
      </c>
      <c r="C57" s="51"/>
      <c r="D57" s="71"/>
      <c r="E57" s="75" t="s">
        <v>63</v>
      </c>
      <c r="F57" s="71"/>
      <c r="G57" s="71"/>
      <c r="H57" s="71"/>
      <c r="I57" s="76"/>
      <c r="R57" s="63"/>
    </row>
    <row r="58" spans="1:25" ht="15" customHeight="1" x14ac:dyDescent="0.25">
      <c r="A58" s="77"/>
      <c r="B58" s="152" t="s">
        <v>18</v>
      </c>
      <c r="C58" s="66"/>
      <c r="D58" s="78">
        <v>1</v>
      </c>
      <c r="E58" s="6">
        <v>300000</v>
      </c>
      <c r="F58" s="42">
        <v>1</v>
      </c>
      <c r="G58" s="95">
        <v>4</v>
      </c>
      <c r="H58" s="95">
        <v>2</v>
      </c>
      <c r="I58" s="70">
        <f>+ROUND(D58*E58*F58*G58+D58*F58*H58*$H$21,0)</f>
        <v>1200002</v>
      </c>
      <c r="K58" s="65"/>
      <c r="R58" s="63"/>
    </row>
    <row r="59" spans="1:25" ht="15" customHeight="1" x14ac:dyDescent="0.25">
      <c r="A59" s="77"/>
      <c r="B59" s="152" t="s">
        <v>19</v>
      </c>
      <c r="C59" s="66"/>
      <c r="D59" s="78">
        <v>1</v>
      </c>
      <c r="E59" s="6">
        <v>1100000</v>
      </c>
      <c r="F59" s="42">
        <v>1</v>
      </c>
      <c r="G59" s="42"/>
      <c r="H59" s="42"/>
      <c r="I59" s="70">
        <f>+D59*E59</f>
        <v>1100000</v>
      </c>
      <c r="K59" s="65"/>
      <c r="R59" s="63"/>
    </row>
    <row r="60" spans="1:25" ht="6.95" customHeight="1" x14ac:dyDescent="0.25">
      <c r="A60" s="67"/>
      <c r="B60" s="149"/>
      <c r="C60" s="88"/>
      <c r="D60" s="89"/>
      <c r="E60" s="90"/>
      <c r="F60" s="91"/>
      <c r="G60" s="91"/>
      <c r="H60" s="91"/>
      <c r="I60" s="92"/>
      <c r="K60" s="68"/>
      <c r="R60" s="63"/>
    </row>
    <row r="61" spans="1:25" s="2" customFormat="1" ht="20.100000000000001" customHeight="1" x14ac:dyDescent="0.25">
      <c r="A61" s="37"/>
      <c r="B61" s="150" t="s">
        <v>20</v>
      </c>
      <c r="C61" s="38"/>
      <c r="D61" s="38"/>
      <c r="E61" s="38"/>
      <c r="F61" s="38"/>
      <c r="G61" s="38"/>
      <c r="H61" s="38"/>
      <c r="I61" s="93">
        <f>SUM(I58:I59)</f>
        <v>2300002</v>
      </c>
      <c r="J61" s="69"/>
      <c r="K61" s="69"/>
      <c r="L61" s="108"/>
      <c r="M61" s="36"/>
      <c r="N61" s="36"/>
      <c r="O61" s="36"/>
      <c r="P61" s="36"/>
      <c r="Q61" s="36"/>
      <c r="R61" s="36"/>
      <c r="S61" s="36"/>
      <c r="T61" s="36"/>
      <c r="U61" s="36"/>
      <c r="V61" s="36"/>
      <c r="W61" s="36"/>
      <c r="X61" s="36"/>
      <c r="Y61" s="36"/>
    </row>
    <row r="62" spans="1:25" ht="15" customHeight="1" x14ac:dyDescent="0.25">
      <c r="A62" s="67"/>
      <c r="B62" s="149"/>
      <c r="C62" s="88"/>
      <c r="D62" s="89"/>
      <c r="E62" s="90"/>
      <c r="F62" s="91"/>
      <c r="G62" s="91"/>
      <c r="H62" s="91"/>
      <c r="I62" s="92"/>
      <c r="K62" s="68"/>
      <c r="R62" s="63"/>
    </row>
    <row r="63" spans="1:25" ht="15" customHeight="1" x14ac:dyDescent="0.25">
      <c r="A63" s="37">
        <v>6</v>
      </c>
      <c r="B63" s="151" t="s">
        <v>21</v>
      </c>
      <c r="C63" s="51"/>
      <c r="D63" s="71"/>
      <c r="E63" s="71"/>
      <c r="F63" s="100" t="s">
        <v>62</v>
      </c>
      <c r="G63" s="100"/>
      <c r="H63" s="100"/>
      <c r="I63" s="76"/>
      <c r="R63" s="63"/>
    </row>
    <row r="64" spans="1:25" ht="15" customHeight="1" x14ac:dyDescent="0.25">
      <c r="A64" s="77"/>
      <c r="B64" s="152" t="s">
        <v>22</v>
      </c>
      <c r="C64" s="66"/>
      <c r="D64" s="438"/>
      <c r="E64" s="438"/>
      <c r="F64" s="42">
        <f>6.9/1000</f>
        <v>6.9000000000000008E-3</v>
      </c>
      <c r="G64" s="42"/>
      <c r="H64" s="42"/>
      <c r="I64" s="70">
        <f t="shared" ref="I64:I69" si="4">ROUND(($F$11*F64),0)</f>
        <v>10895094</v>
      </c>
      <c r="R64" s="63"/>
    </row>
    <row r="65" spans="1:25" ht="15" customHeight="1" x14ac:dyDescent="0.25">
      <c r="A65" s="77"/>
      <c r="B65" s="152" t="s">
        <v>23</v>
      </c>
      <c r="C65" s="66"/>
      <c r="D65" s="140"/>
      <c r="E65" s="140"/>
      <c r="F65" s="42">
        <f>4/1000</f>
        <v>4.0000000000000001E-3</v>
      </c>
      <c r="G65" s="42"/>
      <c r="H65" s="42"/>
      <c r="I65" s="70">
        <f>ROUND(($F$11*F65),0)</f>
        <v>6315997</v>
      </c>
      <c r="R65" s="63"/>
    </row>
    <row r="66" spans="1:25" ht="15" customHeight="1" x14ac:dyDescent="0.25">
      <c r="A66" s="77"/>
      <c r="B66" s="152" t="s">
        <v>126</v>
      </c>
      <c r="C66" s="66"/>
      <c r="D66" s="140"/>
      <c r="E66" s="140"/>
      <c r="F66" s="42">
        <v>0.02</v>
      </c>
      <c r="G66" s="42"/>
      <c r="H66" s="42"/>
      <c r="I66" s="70">
        <f t="shared" si="4"/>
        <v>31579984</v>
      </c>
      <c r="R66" s="63"/>
    </row>
    <row r="67" spans="1:25" ht="15" customHeight="1" x14ac:dyDescent="0.25">
      <c r="A67" s="77"/>
      <c r="B67" s="152" t="s">
        <v>24</v>
      </c>
      <c r="C67" s="66"/>
      <c r="D67" s="140"/>
      <c r="E67" s="140"/>
      <c r="F67" s="42">
        <v>0.01</v>
      </c>
      <c r="G67" s="42"/>
      <c r="H67" s="42"/>
      <c r="I67" s="70">
        <f t="shared" si="4"/>
        <v>15789992</v>
      </c>
      <c r="R67" s="63"/>
    </row>
    <row r="68" spans="1:25" ht="15" customHeight="1" x14ac:dyDescent="0.25">
      <c r="A68" s="77"/>
      <c r="B68" s="152" t="s">
        <v>25</v>
      </c>
      <c r="C68" s="66"/>
      <c r="D68" s="140"/>
      <c r="E68" s="140"/>
      <c r="F68" s="42">
        <v>5.0000000000000001E-3</v>
      </c>
      <c r="G68" s="42"/>
      <c r="H68" s="42"/>
      <c r="I68" s="70">
        <f t="shared" si="4"/>
        <v>7894996</v>
      </c>
      <c r="R68" s="63"/>
    </row>
    <row r="69" spans="1:25" ht="15" customHeight="1" x14ac:dyDescent="0.25">
      <c r="A69" s="77"/>
      <c r="B69" s="152" t="s">
        <v>26</v>
      </c>
      <c r="C69" s="66"/>
      <c r="D69" s="140"/>
      <c r="E69" s="140"/>
      <c r="F69" s="42">
        <v>0.01</v>
      </c>
      <c r="G69" s="42"/>
      <c r="H69" s="42"/>
      <c r="I69" s="70">
        <f t="shared" si="4"/>
        <v>15789992</v>
      </c>
      <c r="R69" s="63"/>
    </row>
    <row r="70" spans="1:25" ht="24.95" customHeight="1" x14ac:dyDescent="0.25">
      <c r="A70" s="77"/>
      <c r="B70" s="154" t="s">
        <v>83</v>
      </c>
      <c r="C70" s="80"/>
      <c r="D70" s="140"/>
      <c r="E70" s="140"/>
      <c r="F70" s="42">
        <v>0.05</v>
      </c>
      <c r="G70" s="42"/>
      <c r="H70" s="42"/>
      <c r="I70" s="70">
        <f>ROUND(($F$11*F70),0)</f>
        <v>78949959</v>
      </c>
      <c r="R70" s="63"/>
    </row>
    <row r="71" spans="1:25" ht="6.95" customHeight="1" x14ac:dyDescent="0.25">
      <c r="A71" s="67"/>
      <c r="B71" s="149"/>
      <c r="C71" s="88"/>
      <c r="D71" s="89"/>
      <c r="E71" s="90"/>
      <c r="F71" s="91"/>
      <c r="G71" s="91"/>
      <c r="H71" s="91"/>
      <c r="I71" s="92"/>
      <c r="K71" s="68"/>
      <c r="R71" s="63"/>
    </row>
    <row r="72" spans="1:25" s="2" customFormat="1" ht="20.100000000000001" customHeight="1" x14ac:dyDescent="0.25">
      <c r="A72" s="37"/>
      <c r="B72" s="150" t="s">
        <v>27</v>
      </c>
      <c r="C72" s="38"/>
      <c r="D72" s="38"/>
      <c r="E72" s="38"/>
      <c r="F72" s="38"/>
      <c r="G72" s="38"/>
      <c r="H72" s="38"/>
      <c r="I72" s="93">
        <f>SUM(I64:I70)</f>
        <v>167216014</v>
      </c>
      <c r="J72" s="69"/>
      <c r="K72" s="69"/>
      <c r="L72" s="108"/>
      <c r="M72" s="36"/>
      <c r="N72" s="36"/>
      <c r="O72" s="36"/>
      <c r="P72" s="36"/>
      <c r="Q72" s="36"/>
      <c r="R72" s="36"/>
      <c r="S72" s="36"/>
      <c r="T72" s="36"/>
      <c r="U72" s="36"/>
      <c r="V72" s="36"/>
      <c r="W72" s="36"/>
      <c r="X72" s="36"/>
      <c r="Y72" s="36"/>
    </row>
    <row r="73" spans="1:25" ht="15" customHeight="1" x14ac:dyDescent="0.25">
      <c r="A73" s="67"/>
      <c r="B73" s="149"/>
      <c r="C73" s="88"/>
      <c r="D73" s="89"/>
      <c r="E73" s="90"/>
      <c r="F73" s="91"/>
      <c r="G73" s="91"/>
      <c r="H73" s="91"/>
      <c r="I73" s="92"/>
      <c r="K73" s="68"/>
      <c r="R73" s="63"/>
    </row>
    <row r="74" spans="1:25" ht="15" customHeight="1" x14ac:dyDescent="0.25">
      <c r="A74" s="37">
        <v>7</v>
      </c>
      <c r="B74" s="151" t="s">
        <v>28</v>
      </c>
      <c r="C74" s="51"/>
      <c r="D74" s="71"/>
      <c r="E74" s="71"/>
      <c r="F74" s="100" t="s">
        <v>61</v>
      </c>
      <c r="G74" s="100"/>
      <c r="H74" s="100"/>
      <c r="I74" s="76"/>
      <c r="R74" s="63"/>
    </row>
    <row r="75" spans="1:25" ht="45" x14ac:dyDescent="0.25">
      <c r="A75" s="67"/>
      <c r="B75" s="159" t="s">
        <v>113</v>
      </c>
      <c r="C75" s="43"/>
      <c r="D75" s="40"/>
      <c r="E75" s="40"/>
      <c r="F75" s="6">
        <v>0</v>
      </c>
      <c r="G75" s="44"/>
      <c r="H75" s="44"/>
      <c r="I75" s="81">
        <f>+F75</f>
        <v>0</v>
      </c>
      <c r="R75" s="63"/>
    </row>
    <row r="76" spans="1:25" ht="15" customHeight="1" x14ac:dyDescent="0.25">
      <c r="A76" s="67"/>
      <c r="B76" s="156" t="s">
        <v>111</v>
      </c>
      <c r="C76" s="43"/>
      <c r="D76" s="40"/>
      <c r="E76" s="40"/>
      <c r="F76" s="6">
        <v>0</v>
      </c>
      <c r="G76" s="44"/>
      <c r="H76" s="44"/>
      <c r="I76" s="81">
        <f>+F76</f>
        <v>0</v>
      </c>
      <c r="R76" s="63"/>
    </row>
    <row r="77" spans="1:25" ht="33.75" x14ac:dyDescent="0.25">
      <c r="A77" s="67"/>
      <c r="B77" s="159" t="s">
        <v>112</v>
      </c>
      <c r="C77" s="43"/>
      <c r="D77" s="40"/>
      <c r="E77" s="40"/>
      <c r="F77" s="6">
        <v>0</v>
      </c>
      <c r="G77" s="44"/>
      <c r="H77" s="44"/>
      <c r="I77" s="81">
        <f>+F77</f>
        <v>0</v>
      </c>
      <c r="R77" s="63"/>
    </row>
    <row r="78" spans="1:25" s="63" customFormat="1" ht="15" customHeight="1" x14ac:dyDescent="0.25">
      <c r="A78" s="67"/>
      <c r="B78" s="156" t="s">
        <v>98</v>
      </c>
      <c r="C78" s="43"/>
      <c r="D78" s="40"/>
      <c r="E78" s="40"/>
      <c r="F78" s="6">
        <v>125000</v>
      </c>
      <c r="G78" s="95">
        <v>4</v>
      </c>
      <c r="H78" s="95">
        <v>2</v>
      </c>
      <c r="I78" s="81">
        <f>ROUND(F78*G78+F78*H78*$H$21,0)</f>
        <v>755000</v>
      </c>
      <c r="J78" s="61"/>
      <c r="K78" s="35"/>
      <c r="L78" s="105"/>
    </row>
    <row r="79" spans="1:25" s="63" customFormat="1" ht="15" customHeight="1" x14ac:dyDescent="0.25">
      <c r="A79" s="67"/>
      <c r="B79" s="156" t="s">
        <v>99</v>
      </c>
      <c r="C79" s="43"/>
      <c r="D79" s="40"/>
      <c r="E79" s="40"/>
      <c r="F79" s="6">
        <v>100000</v>
      </c>
      <c r="G79" s="95">
        <v>0</v>
      </c>
      <c r="H79" s="95">
        <v>0</v>
      </c>
      <c r="I79" s="81">
        <f t="shared" ref="I79:I93" si="5">ROUND(F79*G79+F79*H79*$H$21,0)</f>
        <v>0</v>
      </c>
      <c r="J79" s="61"/>
      <c r="K79" s="35"/>
      <c r="L79" s="105"/>
    </row>
    <row r="80" spans="1:25" s="63" customFormat="1" ht="15" customHeight="1" x14ac:dyDescent="0.25">
      <c r="A80" s="67"/>
      <c r="B80" s="156" t="s">
        <v>100</v>
      </c>
      <c r="C80" s="43"/>
      <c r="D80" s="40"/>
      <c r="E80" s="40"/>
      <c r="F80" s="6">
        <v>25000</v>
      </c>
      <c r="G80" s="95">
        <v>4</v>
      </c>
      <c r="H80" s="95">
        <v>2</v>
      </c>
      <c r="I80" s="81">
        <f t="shared" si="5"/>
        <v>151000</v>
      </c>
      <c r="J80" s="61"/>
      <c r="K80" s="35"/>
      <c r="L80" s="105"/>
    </row>
    <row r="81" spans="1:25" s="63" customFormat="1" ht="15" customHeight="1" x14ac:dyDescent="0.25">
      <c r="A81" s="77"/>
      <c r="B81" s="156" t="s">
        <v>29</v>
      </c>
      <c r="C81" s="43"/>
      <c r="D81" s="40"/>
      <c r="E81" s="41"/>
      <c r="F81" s="6" t="e">
        <f>+#REF!</f>
        <v>#REF!</v>
      </c>
      <c r="G81" s="95">
        <v>0</v>
      </c>
      <c r="H81" s="95">
        <v>0</v>
      </c>
      <c r="I81" s="81" t="e">
        <f t="shared" si="5"/>
        <v>#REF!</v>
      </c>
      <c r="J81" s="61"/>
      <c r="K81" s="35"/>
      <c r="L81" s="105"/>
    </row>
    <row r="82" spans="1:25" s="63" customFormat="1" ht="15" customHeight="1" x14ac:dyDescent="0.25">
      <c r="A82" s="77"/>
      <c r="B82" s="147" t="s">
        <v>30</v>
      </c>
      <c r="C82" s="39"/>
      <c r="D82" s="40"/>
      <c r="E82" s="40"/>
      <c r="F82" s="6">
        <v>18000</v>
      </c>
      <c r="G82" s="95">
        <v>4</v>
      </c>
      <c r="H82" s="95">
        <v>2</v>
      </c>
      <c r="I82" s="81">
        <f t="shared" si="5"/>
        <v>108720</v>
      </c>
      <c r="J82" s="61"/>
      <c r="K82" s="35"/>
      <c r="L82" s="105"/>
    </row>
    <row r="83" spans="1:25" s="63" customFormat="1" ht="15" customHeight="1" x14ac:dyDescent="0.25">
      <c r="A83" s="77"/>
      <c r="B83" s="156" t="s">
        <v>97</v>
      </c>
      <c r="C83" s="43"/>
      <c r="D83" s="40"/>
      <c r="E83" s="40"/>
      <c r="F83" s="6">
        <v>75000</v>
      </c>
      <c r="G83" s="95">
        <v>1</v>
      </c>
      <c r="H83" s="95">
        <v>0</v>
      </c>
      <c r="I83" s="81">
        <f t="shared" si="5"/>
        <v>75000</v>
      </c>
      <c r="J83" s="61"/>
      <c r="K83" s="35"/>
      <c r="L83" s="105"/>
    </row>
    <row r="84" spans="1:25" s="63" customFormat="1" ht="15" customHeight="1" x14ac:dyDescent="0.25">
      <c r="A84" s="82"/>
      <c r="B84" s="156" t="s">
        <v>106</v>
      </c>
      <c r="C84" s="47"/>
      <c r="D84" s="48"/>
      <c r="E84" s="48"/>
      <c r="F84" s="49">
        <v>100000</v>
      </c>
      <c r="G84" s="49"/>
      <c r="H84" s="49"/>
      <c r="I84" s="81">
        <f t="shared" si="5"/>
        <v>0</v>
      </c>
      <c r="K84" s="50"/>
      <c r="L84" s="105"/>
    </row>
    <row r="85" spans="1:25" s="63" customFormat="1" ht="15" customHeight="1" x14ac:dyDescent="0.25">
      <c r="A85" s="77"/>
      <c r="B85" s="156" t="s">
        <v>107</v>
      </c>
      <c r="C85" s="43"/>
      <c r="D85" s="40"/>
      <c r="E85" s="40"/>
      <c r="F85" s="6">
        <v>10000</v>
      </c>
      <c r="G85" s="6"/>
      <c r="H85" s="6"/>
      <c r="I85" s="81">
        <f t="shared" si="5"/>
        <v>0</v>
      </c>
      <c r="J85" s="61"/>
      <c r="K85" s="35"/>
      <c r="L85" s="105"/>
    </row>
    <row r="86" spans="1:25" s="63" customFormat="1" ht="15" customHeight="1" x14ac:dyDescent="0.25">
      <c r="A86" s="77"/>
      <c r="B86" s="147" t="s">
        <v>31</v>
      </c>
      <c r="C86" s="39"/>
      <c r="D86" s="40"/>
      <c r="E86" s="40"/>
      <c r="F86" s="6">
        <v>0</v>
      </c>
      <c r="G86" s="6"/>
      <c r="H86" s="6"/>
      <c r="I86" s="81">
        <f t="shared" si="5"/>
        <v>0</v>
      </c>
      <c r="J86" s="61"/>
      <c r="K86" s="35"/>
      <c r="L86" s="105"/>
    </row>
    <row r="87" spans="1:25" s="63" customFormat="1" ht="15" customHeight="1" x14ac:dyDescent="0.25">
      <c r="A87" s="67"/>
      <c r="B87" s="156" t="s">
        <v>32</v>
      </c>
      <c r="C87" s="43"/>
      <c r="D87" s="40"/>
      <c r="E87" s="40"/>
      <c r="F87" s="6">
        <v>18000</v>
      </c>
      <c r="G87" s="95">
        <v>4</v>
      </c>
      <c r="H87" s="95">
        <v>2</v>
      </c>
      <c r="I87" s="81">
        <f t="shared" si="5"/>
        <v>108720</v>
      </c>
      <c r="J87" s="61"/>
      <c r="K87" s="35"/>
      <c r="L87" s="105"/>
    </row>
    <row r="88" spans="1:25" s="63" customFormat="1" ht="15" customHeight="1" x14ac:dyDescent="0.25">
      <c r="A88" s="67"/>
      <c r="B88" s="147" t="s">
        <v>33</v>
      </c>
      <c r="C88" s="39"/>
      <c r="D88" s="40"/>
      <c r="E88" s="40"/>
      <c r="F88" s="6">
        <v>15000</v>
      </c>
      <c r="G88" s="95">
        <v>4</v>
      </c>
      <c r="H88" s="95">
        <v>2</v>
      </c>
      <c r="I88" s="81">
        <f t="shared" si="5"/>
        <v>90600</v>
      </c>
      <c r="J88" s="61"/>
      <c r="K88" s="35"/>
      <c r="L88" s="105"/>
    </row>
    <row r="89" spans="1:25" s="63" customFormat="1" ht="24.95" customHeight="1" x14ac:dyDescent="0.25">
      <c r="A89" s="67"/>
      <c r="B89" s="154" t="s">
        <v>90</v>
      </c>
      <c r="C89" s="45"/>
      <c r="D89" s="40"/>
      <c r="E89" s="40"/>
      <c r="F89" s="6">
        <v>100000</v>
      </c>
      <c r="G89" s="95">
        <v>4</v>
      </c>
      <c r="H89" s="95">
        <v>2</v>
      </c>
      <c r="I89" s="81">
        <f t="shared" si="5"/>
        <v>604000</v>
      </c>
      <c r="J89" s="61"/>
      <c r="K89" s="35"/>
      <c r="L89" s="105"/>
    </row>
    <row r="90" spans="1:25" ht="15" customHeight="1" x14ac:dyDescent="0.25">
      <c r="A90" s="67"/>
      <c r="B90" s="147" t="s">
        <v>34</v>
      </c>
      <c r="C90" s="39"/>
      <c r="D90" s="40"/>
      <c r="E90" s="40"/>
      <c r="F90" s="6">
        <v>0</v>
      </c>
      <c r="G90" s="6"/>
      <c r="H90" s="6"/>
      <c r="I90" s="81">
        <f t="shared" si="5"/>
        <v>0</v>
      </c>
      <c r="K90" s="35"/>
      <c r="R90" s="63"/>
    </row>
    <row r="91" spans="1:25" ht="15" customHeight="1" x14ac:dyDescent="0.25">
      <c r="A91" s="67"/>
      <c r="B91" s="156" t="s">
        <v>35</v>
      </c>
      <c r="C91" s="43"/>
      <c r="D91" s="40"/>
      <c r="E91" s="40"/>
      <c r="F91" s="6">
        <v>100000</v>
      </c>
      <c r="G91" s="95">
        <v>4</v>
      </c>
      <c r="H91" s="95">
        <v>2</v>
      </c>
      <c r="I91" s="81">
        <f t="shared" si="5"/>
        <v>604000</v>
      </c>
      <c r="K91" s="35"/>
      <c r="R91" s="63"/>
    </row>
    <row r="92" spans="1:25" ht="15" customHeight="1" x14ac:dyDescent="0.25">
      <c r="A92" s="67"/>
      <c r="B92" s="156" t="s">
        <v>104</v>
      </c>
      <c r="C92" s="43"/>
      <c r="D92" s="40"/>
      <c r="E92" s="40"/>
      <c r="F92" s="6" t="e">
        <f>+#REF!</f>
        <v>#REF!</v>
      </c>
      <c r="G92" s="79">
        <v>2</v>
      </c>
      <c r="H92" s="79">
        <v>0</v>
      </c>
      <c r="I92" s="81" t="e">
        <f t="shared" si="5"/>
        <v>#REF!</v>
      </c>
      <c r="K92" s="35"/>
      <c r="R92" s="63"/>
    </row>
    <row r="93" spans="1:25" ht="15" customHeight="1" x14ac:dyDescent="0.25">
      <c r="A93" s="67"/>
      <c r="B93" s="156" t="s">
        <v>59</v>
      </c>
      <c r="C93" s="46"/>
      <c r="D93" s="40"/>
      <c r="E93" s="40"/>
      <c r="F93" s="6">
        <v>75000</v>
      </c>
      <c r="G93" s="95">
        <v>4</v>
      </c>
      <c r="H93" s="95">
        <v>2</v>
      </c>
      <c r="I93" s="81">
        <f t="shared" si="5"/>
        <v>453000</v>
      </c>
      <c r="K93" s="35"/>
      <c r="R93" s="63"/>
    </row>
    <row r="94" spans="1:25" ht="6.95" customHeight="1" x14ac:dyDescent="0.25">
      <c r="A94" s="67"/>
      <c r="B94" s="87"/>
      <c r="C94" s="88"/>
      <c r="D94" s="89"/>
      <c r="E94" s="90"/>
      <c r="F94" s="91"/>
      <c r="G94" s="91"/>
      <c r="H94" s="91"/>
      <c r="I94" s="92"/>
      <c r="K94" s="68"/>
      <c r="R94" s="63"/>
    </row>
    <row r="95" spans="1:25" s="2" customFormat="1" ht="20.100000000000001" customHeight="1" x14ac:dyDescent="0.25">
      <c r="A95" s="37"/>
      <c r="B95" s="38" t="s">
        <v>36</v>
      </c>
      <c r="C95" s="38"/>
      <c r="D95" s="38"/>
      <c r="E95" s="38"/>
      <c r="F95" s="38"/>
      <c r="G95" s="38"/>
      <c r="H95" s="38"/>
      <c r="I95" s="93" t="e">
        <f>SUM(I75:I93)</f>
        <v>#REF!</v>
      </c>
      <c r="J95" s="69"/>
      <c r="K95" s="69"/>
      <c r="L95" s="108"/>
      <c r="M95" s="36"/>
      <c r="N95" s="36"/>
      <c r="O95" s="36"/>
      <c r="P95" s="36"/>
      <c r="Q95" s="36"/>
      <c r="R95" s="36"/>
      <c r="S95" s="36"/>
      <c r="T95" s="36"/>
      <c r="U95" s="36"/>
      <c r="V95" s="36"/>
      <c r="W95" s="36"/>
      <c r="X95" s="36"/>
      <c r="Y95" s="36"/>
    </row>
    <row r="96" spans="1:25" ht="15" customHeight="1" x14ac:dyDescent="0.25">
      <c r="A96" s="67"/>
      <c r="B96" s="87"/>
      <c r="C96" s="88"/>
      <c r="D96" s="89"/>
      <c r="E96" s="90"/>
      <c r="F96" s="91"/>
      <c r="G96" s="91"/>
      <c r="H96" s="91"/>
      <c r="I96" s="92"/>
      <c r="K96" s="68"/>
      <c r="R96" s="63"/>
    </row>
    <row r="97" spans="1:25" ht="20.100000000000001" customHeight="1" x14ac:dyDescent="0.25">
      <c r="A97" s="77"/>
      <c r="B97" s="431" t="s">
        <v>37</v>
      </c>
      <c r="C97" s="431"/>
      <c r="D97" s="431"/>
      <c r="E97" s="431"/>
      <c r="F97" s="143" t="e">
        <f>+ROUND(J97/F12,4)</f>
        <v>#REF!</v>
      </c>
      <c r="G97" s="71"/>
      <c r="H97" s="71"/>
      <c r="I97" s="93" t="e">
        <f>ROUND(F97*$F$12,0)</f>
        <v>#REF!</v>
      </c>
      <c r="J97" s="109" t="e">
        <f>+I36+I42+I55+I61+I72+I95</f>
        <v>#REF!</v>
      </c>
      <c r="R97" s="63"/>
    </row>
    <row r="98" spans="1:25" ht="6.95" customHeight="1" x14ac:dyDescent="0.25">
      <c r="A98" s="77"/>
      <c r="B98" s="77"/>
      <c r="C98" s="77"/>
      <c r="D98" s="77"/>
      <c r="E98" s="77"/>
      <c r="F98" s="144"/>
      <c r="I98" s="102"/>
      <c r="R98" s="63"/>
    </row>
    <row r="99" spans="1:25" ht="20.100000000000001" customHeight="1" x14ac:dyDescent="0.25">
      <c r="A99" s="77"/>
      <c r="B99" s="431" t="s">
        <v>102</v>
      </c>
      <c r="C99" s="431"/>
      <c r="D99" s="431"/>
      <c r="E99" s="431"/>
      <c r="F99" s="143">
        <v>0.01</v>
      </c>
      <c r="G99" s="71"/>
      <c r="H99" s="71"/>
      <c r="I99" s="93">
        <f>ROUND(F99*$F$12,0)-1</f>
        <v>11446999</v>
      </c>
      <c r="R99" s="63"/>
    </row>
    <row r="100" spans="1:25" ht="6.95" customHeight="1" x14ac:dyDescent="0.25">
      <c r="A100" s="77"/>
      <c r="B100" s="37"/>
      <c r="C100" s="37"/>
      <c r="D100" s="77"/>
      <c r="E100" s="77"/>
      <c r="F100" s="144"/>
      <c r="I100" s="102"/>
      <c r="R100" s="63"/>
    </row>
    <row r="101" spans="1:25" ht="20.100000000000001" customHeight="1" x14ac:dyDescent="0.25">
      <c r="A101" s="77"/>
      <c r="B101" s="431" t="s">
        <v>89</v>
      </c>
      <c r="C101" s="431"/>
      <c r="D101" s="431"/>
      <c r="E101" s="431"/>
      <c r="F101" s="143">
        <v>0.05</v>
      </c>
      <c r="G101" s="71"/>
      <c r="H101" s="71"/>
      <c r="I101" s="93">
        <f>ROUND(F101*$F$12,0)</f>
        <v>57235000</v>
      </c>
      <c r="R101" s="63"/>
    </row>
    <row r="102" spans="1:25" ht="6.95" customHeight="1" x14ac:dyDescent="0.25">
      <c r="A102" s="77"/>
      <c r="B102" s="2"/>
      <c r="C102" s="2"/>
      <c r="F102" s="145"/>
      <c r="I102" s="73"/>
      <c r="R102" s="63"/>
    </row>
    <row r="103" spans="1:25" s="2" customFormat="1" ht="20.100000000000001" customHeight="1" x14ac:dyDescent="0.25">
      <c r="A103" s="37"/>
      <c r="B103" s="432" t="s">
        <v>96</v>
      </c>
      <c r="C103" s="433"/>
      <c r="D103" s="433"/>
      <c r="E103" s="434"/>
      <c r="F103" s="146" t="e">
        <f>SUM(F97:F101)</f>
        <v>#REF!</v>
      </c>
      <c r="G103" s="71"/>
      <c r="H103" s="71"/>
      <c r="I103" s="93" t="e">
        <f>+ROUND(F103*F12,0)</f>
        <v>#REF!</v>
      </c>
      <c r="J103" s="83">
        <v>434299180</v>
      </c>
      <c r="K103" s="69"/>
      <c r="L103" s="110"/>
      <c r="M103" s="36"/>
      <c r="N103" s="36"/>
      <c r="O103" s="36"/>
      <c r="P103" s="36"/>
      <c r="Q103" s="36"/>
      <c r="R103" s="36"/>
      <c r="S103" s="36"/>
      <c r="T103" s="36"/>
      <c r="U103" s="36"/>
      <c r="V103" s="36"/>
      <c r="W103" s="36"/>
      <c r="X103" s="36"/>
      <c r="Y103" s="36"/>
    </row>
    <row r="104" spans="1:25" x14ac:dyDescent="0.25">
      <c r="A104" s="77"/>
      <c r="I104" s="73"/>
      <c r="R104" s="63"/>
    </row>
    <row r="105" spans="1:25" x14ac:dyDescent="0.25">
      <c r="A105" s="77"/>
      <c r="I105" s="73"/>
      <c r="R105" s="63"/>
    </row>
    <row r="106" spans="1:25" x14ac:dyDescent="0.25">
      <c r="A106" s="77"/>
      <c r="I106" s="73"/>
      <c r="J106" s="103"/>
      <c r="R106" s="63"/>
    </row>
    <row r="107" spans="1:25" s="63" customFormat="1" x14ac:dyDescent="0.25">
      <c r="A107" s="77"/>
      <c r="B107" s="61"/>
      <c r="C107" s="61"/>
      <c r="D107" s="61"/>
      <c r="E107" s="61"/>
      <c r="F107" s="61"/>
      <c r="G107" s="61"/>
      <c r="H107" s="61"/>
      <c r="I107" s="73"/>
      <c r="J107" s="61"/>
      <c r="K107" s="62"/>
      <c r="L107" s="105"/>
    </row>
    <row r="108" spans="1:25" s="63" customFormat="1" ht="22.5" x14ac:dyDescent="0.25">
      <c r="A108" s="77"/>
      <c r="B108" s="157" t="s">
        <v>0</v>
      </c>
      <c r="C108" s="157" t="s">
        <v>1</v>
      </c>
      <c r="D108" s="157" t="s">
        <v>2</v>
      </c>
      <c r="E108" s="161" t="s">
        <v>65</v>
      </c>
      <c r="F108" s="161" t="s">
        <v>64</v>
      </c>
      <c r="G108" s="161" t="s">
        <v>132</v>
      </c>
      <c r="H108" s="161" t="s">
        <v>108</v>
      </c>
      <c r="I108" s="162" t="s">
        <v>3</v>
      </c>
      <c r="J108" s="61"/>
      <c r="K108" s="62"/>
      <c r="L108" s="105"/>
    </row>
    <row r="109" spans="1:25" ht="6.95" customHeight="1" x14ac:dyDescent="0.25">
      <c r="A109" s="77"/>
      <c r="B109" s="163"/>
      <c r="C109" s="163"/>
      <c r="D109" s="163"/>
      <c r="E109" s="163"/>
      <c r="F109" s="163"/>
      <c r="G109" s="163"/>
      <c r="H109" s="163"/>
      <c r="I109" s="164"/>
      <c r="J109" s="103"/>
      <c r="R109" s="63"/>
    </row>
    <row r="110" spans="1:25" s="63" customFormat="1" ht="15" hidden="1" x14ac:dyDescent="0.25">
      <c r="A110" s="77"/>
      <c r="B110" s="160" t="s">
        <v>127</v>
      </c>
      <c r="C110" s="84"/>
      <c r="D110" s="84"/>
      <c r="E110" s="38"/>
      <c r="F110" s="38"/>
      <c r="G110" s="38"/>
      <c r="H110" s="139">
        <v>1.02</v>
      </c>
      <c r="I110" s="165"/>
      <c r="J110" s="61"/>
      <c r="K110" s="61"/>
      <c r="L110" s="105"/>
    </row>
    <row r="111" spans="1:25" s="63" customFormat="1" ht="20.100000000000001" customHeight="1" x14ac:dyDescent="0.25">
      <c r="A111" s="77"/>
      <c r="B111" s="147" t="s">
        <v>84</v>
      </c>
      <c r="C111" s="85">
        <v>1</v>
      </c>
      <c r="D111" s="166">
        <v>0.5</v>
      </c>
      <c r="E111" s="167">
        <v>4250000</v>
      </c>
      <c r="F111" s="96">
        <v>1.62</v>
      </c>
      <c r="G111" s="168">
        <v>6</v>
      </c>
      <c r="H111" s="168">
        <v>2</v>
      </c>
      <c r="I111" s="169">
        <f>+C111*D111*E111*F111*G111</f>
        <v>20655000</v>
      </c>
      <c r="J111" s="61"/>
      <c r="K111" s="61"/>
      <c r="L111" s="105"/>
    </row>
    <row r="112" spans="1:25" s="63" customFormat="1" x14ac:dyDescent="0.25">
      <c r="A112" s="77"/>
      <c r="B112" s="61"/>
      <c r="C112" s="61"/>
      <c r="D112" s="61"/>
      <c r="E112" s="61"/>
      <c r="F112" s="61"/>
      <c r="G112" s="61"/>
      <c r="H112" s="61"/>
      <c r="I112" s="73"/>
      <c r="J112" s="61"/>
      <c r="K112" s="61"/>
      <c r="L112" s="105"/>
    </row>
    <row r="113" spans="1:12" s="63" customFormat="1" x14ac:dyDescent="0.25">
      <c r="A113" s="77"/>
      <c r="B113" s="61"/>
      <c r="C113" s="61"/>
      <c r="D113" s="61"/>
      <c r="E113" s="61"/>
      <c r="F113" s="61"/>
      <c r="G113" s="61"/>
      <c r="H113" s="61"/>
      <c r="I113" s="73"/>
      <c r="J113" s="61"/>
      <c r="K113" s="61"/>
      <c r="L113" s="105"/>
    </row>
    <row r="114" spans="1:12" s="63" customFormat="1" x14ac:dyDescent="0.25">
      <c r="A114" s="77"/>
      <c r="B114" s="61"/>
      <c r="C114" s="61"/>
      <c r="D114" s="61"/>
      <c r="E114" s="61"/>
      <c r="F114" s="61"/>
      <c r="G114" s="61"/>
      <c r="H114" s="61"/>
      <c r="I114" s="73"/>
      <c r="J114" s="61"/>
      <c r="K114" s="61"/>
      <c r="L114" s="105"/>
    </row>
    <row r="115" spans="1:12" s="63" customFormat="1" x14ac:dyDescent="0.25">
      <c r="A115" s="77"/>
      <c r="B115" s="61"/>
      <c r="C115" s="61"/>
      <c r="D115" s="61"/>
      <c r="E115" s="61"/>
      <c r="F115" s="61"/>
      <c r="G115" s="61"/>
      <c r="H115" s="61"/>
      <c r="I115" s="73"/>
      <c r="J115" s="61"/>
      <c r="K115" s="61"/>
      <c r="L115" s="105"/>
    </row>
    <row r="116" spans="1:12" s="63" customFormat="1" x14ac:dyDescent="0.25">
      <c r="A116" s="77"/>
      <c r="B116" s="61"/>
      <c r="C116" s="61"/>
      <c r="D116" s="61"/>
      <c r="E116" s="61"/>
      <c r="F116" s="61"/>
      <c r="G116" s="61"/>
      <c r="H116" s="61"/>
      <c r="I116" s="73"/>
      <c r="J116" s="61"/>
      <c r="K116" s="61"/>
      <c r="L116" s="105"/>
    </row>
    <row r="117" spans="1:12" s="63" customFormat="1" x14ac:dyDescent="0.25">
      <c r="A117" s="77"/>
      <c r="B117" s="61"/>
      <c r="C117" s="61"/>
      <c r="D117" s="61"/>
      <c r="E117" s="61"/>
      <c r="F117" s="61"/>
      <c r="G117" s="61"/>
      <c r="H117" s="61"/>
      <c r="I117" s="73"/>
      <c r="J117" s="61"/>
      <c r="K117" s="61"/>
      <c r="L117" s="105"/>
    </row>
    <row r="118" spans="1:12" s="63" customFormat="1" x14ac:dyDescent="0.25">
      <c r="A118" s="77"/>
      <c r="B118" s="61"/>
      <c r="C118" s="61"/>
      <c r="D118" s="61"/>
      <c r="E118" s="61"/>
      <c r="F118" s="61"/>
      <c r="G118" s="61"/>
      <c r="H118" s="61"/>
      <c r="I118" s="73"/>
      <c r="J118" s="61"/>
      <c r="K118" s="61"/>
      <c r="L118" s="105"/>
    </row>
    <row r="119" spans="1:12" s="63" customFormat="1" x14ac:dyDescent="0.25">
      <c r="A119" s="77"/>
      <c r="B119" s="61"/>
      <c r="C119" s="61"/>
      <c r="D119" s="61"/>
      <c r="E119" s="61"/>
      <c r="F119" s="61"/>
      <c r="G119" s="61"/>
      <c r="H119" s="61"/>
      <c r="I119" s="73"/>
      <c r="J119" s="61"/>
      <c r="K119" s="61"/>
      <c r="L119" s="105"/>
    </row>
    <row r="120" spans="1:12" s="63" customFormat="1" x14ac:dyDescent="0.25">
      <c r="A120" s="77"/>
      <c r="B120" s="61"/>
      <c r="C120" s="61"/>
      <c r="D120" s="61"/>
      <c r="E120" s="61"/>
      <c r="F120" s="61"/>
      <c r="G120" s="61"/>
      <c r="H120" s="61"/>
      <c r="I120" s="73"/>
      <c r="J120" s="61"/>
      <c r="K120" s="61"/>
      <c r="L120" s="105"/>
    </row>
    <row r="121" spans="1:12" s="63" customFormat="1" x14ac:dyDescent="0.25">
      <c r="A121" s="77"/>
      <c r="B121" s="61"/>
      <c r="C121" s="61"/>
      <c r="D121" s="61"/>
      <c r="E121" s="61"/>
      <c r="F121" s="61"/>
      <c r="G121" s="61"/>
      <c r="H121" s="61"/>
      <c r="I121" s="73"/>
      <c r="J121" s="61"/>
      <c r="K121" s="61"/>
      <c r="L121" s="105"/>
    </row>
    <row r="122" spans="1:12" s="63" customFormat="1" x14ac:dyDescent="0.25">
      <c r="A122" s="77"/>
      <c r="B122" s="61"/>
      <c r="C122" s="61"/>
      <c r="D122" s="61"/>
      <c r="E122" s="61"/>
      <c r="F122" s="61"/>
      <c r="G122" s="61"/>
      <c r="H122" s="61"/>
      <c r="I122" s="73"/>
      <c r="J122" s="61"/>
      <c r="K122" s="61"/>
      <c r="L122" s="105"/>
    </row>
    <row r="123" spans="1:12" s="63" customFormat="1" x14ac:dyDescent="0.25">
      <c r="A123" s="77"/>
      <c r="B123" s="61"/>
      <c r="C123" s="61"/>
      <c r="D123" s="61"/>
      <c r="E123" s="61"/>
      <c r="F123" s="61"/>
      <c r="G123" s="61"/>
      <c r="H123" s="61"/>
      <c r="I123" s="73"/>
      <c r="J123" s="61"/>
      <c r="K123" s="61"/>
      <c r="L123" s="105"/>
    </row>
    <row r="124" spans="1:12" s="63" customFormat="1" x14ac:dyDescent="0.25">
      <c r="A124" s="77"/>
      <c r="B124" s="61"/>
      <c r="C124" s="61"/>
      <c r="D124" s="61"/>
      <c r="E124" s="61"/>
      <c r="F124" s="61"/>
      <c r="G124" s="61"/>
      <c r="H124" s="61"/>
      <c r="I124" s="73"/>
      <c r="J124" s="61"/>
      <c r="K124" s="61"/>
      <c r="L124" s="105"/>
    </row>
    <row r="125" spans="1:12" s="63" customFormat="1" x14ac:dyDescent="0.25">
      <c r="A125" s="77"/>
      <c r="B125" s="61"/>
      <c r="C125" s="61"/>
      <c r="D125" s="61"/>
      <c r="E125" s="61"/>
      <c r="F125" s="61"/>
      <c r="G125" s="61"/>
      <c r="H125" s="61"/>
      <c r="I125" s="73"/>
      <c r="J125" s="61"/>
      <c r="K125" s="61"/>
      <c r="L125" s="105"/>
    </row>
    <row r="126" spans="1:12" s="63" customFormat="1" x14ac:dyDescent="0.25">
      <c r="A126" s="77"/>
      <c r="B126" s="61"/>
      <c r="C126" s="61"/>
      <c r="D126" s="61"/>
      <c r="E126" s="61"/>
      <c r="F126" s="61"/>
      <c r="G126" s="61"/>
      <c r="H126" s="61"/>
      <c r="I126" s="73"/>
      <c r="J126" s="61"/>
      <c r="K126" s="61"/>
      <c r="L126" s="105"/>
    </row>
    <row r="127" spans="1:12" s="63" customFormat="1" x14ac:dyDescent="0.25">
      <c r="A127" s="77"/>
      <c r="B127" s="61"/>
      <c r="C127" s="61"/>
      <c r="D127" s="61"/>
      <c r="E127" s="61"/>
      <c r="F127" s="61"/>
      <c r="G127" s="61"/>
      <c r="H127" s="61"/>
      <c r="I127" s="73"/>
      <c r="J127" s="61"/>
      <c r="K127" s="61"/>
      <c r="L127" s="105"/>
    </row>
    <row r="128" spans="1:12" s="63" customFormat="1" x14ac:dyDescent="0.25">
      <c r="A128" s="77"/>
      <c r="B128" s="61"/>
      <c r="C128" s="61"/>
      <c r="D128" s="61"/>
      <c r="E128" s="61"/>
      <c r="F128" s="61"/>
      <c r="G128" s="61"/>
      <c r="H128" s="61"/>
      <c r="I128" s="73"/>
      <c r="J128" s="61"/>
      <c r="K128" s="61"/>
      <c r="L128" s="105"/>
    </row>
    <row r="129" spans="1:12" s="63" customFormat="1" x14ac:dyDescent="0.25">
      <c r="A129" s="77"/>
      <c r="B129" s="61"/>
      <c r="C129" s="61"/>
      <c r="D129" s="61"/>
      <c r="E129" s="61"/>
      <c r="F129" s="61"/>
      <c r="G129" s="61"/>
      <c r="H129" s="61"/>
      <c r="I129" s="83"/>
      <c r="J129" s="61"/>
      <c r="K129" s="61"/>
      <c r="L129" s="105"/>
    </row>
    <row r="130" spans="1:12" s="63" customFormat="1" x14ac:dyDescent="0.25">
      <c r="A130" s="77"/>
      <c r="B130" s="61"/>
      <c r="C130" s="61"/>
      <c r="D130" s="61"/>
      <c r="E130" s="61"/>
      <c r="F130" s="61"/>
      <c r="G130" s="61"/>
      <c r="H130" s="61"/>
      <c r="I130" s="83"/>
      <c r="J130" s="61"/>
      <c r="K130" s="61"/>
      <c r="L130" s="105"/>
    </row>
    <row r="131" spans="1:12" s="63" customFormat="1" x14ac:dyDescent="0.25">
      <c r="A131" s="77"/>
      <c r="B131" s="61"/>
      <c r="C131" s="61"/>
      <c r="D131" s="61"/>
      <c r="E131" s="61"/>
      <c r="F131" s="61"/>
      <c r="G131" s="61"/>
      <c r="H131" s="61"/>
      <c r="I131" s="83"/>
      <c r="J131" s="61"/>
      <c r="K131" s="61"/>
      <c r="L131" s="105"/>
    </row>
    <row r="132" spans="1:12" s="63" customFormat="1" x14ac:dyDescent="0.25">
      <c r="A132" s="77"/>
      <c r="B132" s="61"/>
      <c r="C132" s="61"/>
      <c r="D132" s="61"/>
      <c r="E132" s="61"/>
      <c r="F132" s="61"/>
      <c r="G132" s="61"/>
      <c r="H132" s="61"/>
      <c r="I132" s="83"/>
      <c r="J132" s="61"/>
      <c r="K132" s="61"/>
      <c r="L132" s="105"/>
    </row>
    <row r="133" spans="1:12" s="63" customFormat="1" x14ac:dyDescent="0.25">
      <c r="A133" s="77"/>
      <c r="B133" s="61"/>
      <c r="C133" s="61"/>
      <c r="D133" s="61"/>
      <c r="E133" s="61"/>
      <c r="F133" s="61"/>
      <c r="G133" s="61"/>
      <c r="H133" s="61"/>
      <c r="I133" s="83"/>
      <c r="J133" s="61"/>
      <c r="K133" s="61"/>
      <c r="L133" s="105"/>
    </row>
    <row r="134" spans="1:12" s="63" customFormat="1" x14ac:dyDescent="0.25">
      <c r="A134" s="77"/>
      <c r="B134" s="61"/>
      <c r="C134" s="61"/>
      <c r="D134" s="61"/>
      <c r="E134" s="61"/>
      <c r="F134" s="61"/>
      <c r="G134" s="61"/>
      <c r="H134" s="61"/>
      <c r="I134" s="83"/>
      <c r="J134" s="61"/>
      <c r="K134" s="61"/>
      <c r="L134" s="105"/>
    </row>
    <row r="135" spans="1:12" s="63" customFormat="1" x14ac:dyDescent="0.25">
      <c r="A135" s="77"/>
      <c r="B135" s="61"/>
      <c r="C135" s="61"/>
      <c r="D135" s="61"/>
      <c r="E135" s="61"/>
      <c r="F135" s="61"/>
      <c r="G135" s="61"/>
      <c r="H135" s="61"/>
      <c r="I135" s="83"/>
      <c r="J135" s="61"/>
      <c r="K135" s="61"/>
      <c r="L135" s="105"/>
    </row>
    <row r="136" spans="1:12" s="63" customFormat="1" x14ac:dyDescent="0.25">
      <c r="A136" s="77"/>
      <c r="B136" s="61"/>
      <c r="C136" s="61"/>
      <c r="D136" s="61"/>
      <c r="E136" s="61"/>
      <c r="F136" s="61"/>
      <c r="G136" s="61"/>
      <c r="H136" s="61"/>
      <c r="I136" s="83"/>
      <c r="J136" s="61"/>
      <c r="K136" s="61"/>
      <c r="L136" s="105"/>
    </row>
    <row r="137" spans="1:12" s="63" customFormat="1" x14ac:dyDescent="0.25">
      <c r="A137" s="77"/>
      <c r="B137" s="61"/>
      <c r="C137" s="61"/>
      <c r="D137" s="61"/>
      <c r="E137" s="61"/>
      <c r="F137" s="61"/>
      <c r="G137" s="61"/>
      <c r="H137" s="61"/>
      <c r="I137" s="83"/>
      <c r="J137" s="61"/>
      <c r="K137" s="61"/>
      <c r="L137" s="105"/>
    </row>
    <row r="138" spans="1:12" s="63" customFormat="1" x14ac:dyDescent="0.25">
      <c r="A138" s="77"/>
      <c r="B138" s="61"/>
      <c r="C138" s="61"/>
      <c r="D138" s="61"/>
      <c r="E138" s="61"/>
      <c r="F138" s="61"/>
      <c r="G138" s="61"/>
      <c r="H138" s="61"/>
      <c r="I138" s="83"/>
      <c r="J138" s="61"/>
      <c r="K138" s="61"/>
      <c r="L138" s="105"/>
    </row>
    <row r="139" spans="1:12" s="63" customFormat="1" x14ac:dyDescent="0.25">
      <c r="A139" s="77"/>
      <c r="B139" s="61"/>
      <c r="C139" s="61"/>
      <c r="D139" s="61"/>
      <c r="E139" s="61"/>
      <c r="F139" s="61"/>
      <c r="G139" s="61"/>
      <c r="H139" s="61"/>
      <c r="I139" s="83"/>
      <c r="J139" s="61"/>
      <c r="K139" s="61"/>
      <c r="L139" s="105"/>
    </row>
    <row r="140" spans="1:12" s="63" customFormat="1" x14ac:dyDescent="0.25">
      <c r="A140" s="77"/>
      <c r="B140" s="61"/>
      <c r="C140" s="61"/>
      <c r="D140" s="61"/>
      <c r="E140" s="61"/>
      <c r="F140" s="61"/>
      <c r="G140" s="61"/>
      <c r="H140" s="61"/>
      <c r="I140" s="83"/>
      <c r="J140" s="61"/>
      <c r="K140" s="61"/>
      <c r="L140" s="105"/>
    </row>
    <row r="141" spans="1:12" s="63" customFormat="1" x14ac:dyDescent="0.25">
      <c r="A141" s="77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105"/>
    </row>
    <row r="142" spans="1:12" s="63" customFormat="1" x14ac:dyDescent="0.25">
      <c r="A142" s="77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105"/>
    </row>
    <row r="143" spans="1:12" s="63" customFormat="1" x14ac:dyDescent="0.25">
      <c r="A143" s="77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105"/>
    </row>
    <row r="144" spans="1:12" s="63" customFormat="1" x14ac:dyDescent="0.25">
      <c r="A144" s="77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L144" s="105"/>
    </row>
    <row r="145" spans="1:12" s="63" customFormat="1" x14ac:dyDescent="0.25">
      <c r="A145" s="77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L145" s="105"/>
    </row>
    <row r="146" spans="1:12" s="63" customFormat="1" x14ac:dyDescent="0.25">
      <c r="A146" s="77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L146" s="105"/>
    </row>
    <row r="147" spans="1:12" s="63" customFormat="1" x14ac:dyDescent="0.25">
      <c r="A147" s="77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L147" s="105"/>
    </row>
    <row r="148" spans="1:12" s="63" customFormat="1" x14ac:dyDescent="0.25">
      <c r="A148" s="77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L148" s="105"/>
    </row>
    <row r="149" spans="1:12" s="63" customFormat="1" x14ac:dyDescent="0.25">
      <c r="A149" s="77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L149" s="105"/>
    </row>
    <row r="150" spans="1:12" s="63" customFormat="1" x14ac:dyDescent="0.25">
      <c r="A150" s="77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L150" s="105"/>
    </row>
    <row r="151" spans="1:12" s="63" customFormat="1" x14ac:dyDescent="0.25">
      <c r="A151" s="77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L151" s="105"/>
    </row>
    <row r="152" spans="1:12" s="63" customFormat="1" x14ac:dyDescent="0.25">
      <c r="A152" s="77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L152" s="105"/>
    </row>
    <row r="153" spans="1:12" s="63" customFormat="1" x14ac:dyDescent="0.25">
      <c r="A153" s="77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L153" s="105"/>
    </row>
    <row r="154" spans="1:12" s="63" customFormat="1" x14ac:dyDescent="0.25">
      <c r="A154" s="77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L154" s="105"/>
    </row>
    <row r="155" spans="1:12" s="63" customFormat="1" x14ac:dyDescent="0.25">
      <c r="A155" s="77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105"/>
    </row>
    <row r="156" spans="1:12" s="63" customFormat="1" x14ac:dyDescent="0.25">
      <c r="A156" s="77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105"/>
    </row>
    <row r="157" spans="1:12" s="63" customFormat="1" x14ac:dyDescent="0.25">
      <c r="A157" s="77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105"/>
    </row>
    <row r="158" spans="1:12" s="63" customFormat="1" x14ac:dyDescent="0.25">
      <c r="A158" s="77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105"/>
    </row>
    <row r="159" spans="1:12" s="63" customFormat="1" x14ac:dyDescent="0.25">
      <c r="A159" s="77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L159" s="105"/>
    </row>
    <row r="160" spans="1:12" s="63" customFormat="1" x14ac:dyDescent="0.25">
      <c r="A160" s="77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L160" s="105"/>
    </row>
    <row r="161" spans="1:12" s="63" customFormat="1" x14ac:dyDescent="0.25">
      <c r="A161" s="77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105"/>
    </row>
    <row r="162" spans="1:12" s="63" customFormat="1" x14ac:dyDescent="0.25">
      <c r="A162" s="77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105"/>
    </row>
    <row r="163" spans="1:12" s="63" customFormat="1" x14ac:dyDescent="0.25">
      <c r="A163" s="77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105"/>
    </row>
    <row r="164" spans="1:12" s="63" customFormat="1" x14ac:dyDescent="0.25">
      <c r="A164" s="77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105"/>
    </row>
    <row r="165" spans="1:12" s="63" customFormat="1" x14ac:dyDescent="0.25">
      <c r="A165" s="77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105"/>
    </row>
    <row r="166" spans="1:12" s="63" customFormat="1" x14ac:dyDescent="0.25">
      <c r="A166" s="77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105"/>
    </row>
    <row r="167" spans="1:12" s="63" customFormat="1" x14ac:dyDescent="0.25">
      <c r="A167" s="77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105"/>
    </row>
    <row r="168" spans="1:12" s="63" customFormat="1" x14ac:dyDescent="0.25">
      <c r="A168" s="77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105"/>
    </row>
    <row r="169" spans="1:12" s="63" customFormat="1" x14ac:dyDescent="0.25">
      <c r="A169" s="77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105"/>
    </row>
    <row r="170" spans="1:12" s="63" customFormat="1" x14ac:dyDescent="0.25">
      <c r="A170" s="77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105"/>
    </row>
    <row r="171" spans="1:12" s="63" customFormat="1" x14ac:dyDescent="0.25">
      <c r="A171" s="77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105"/>
    </row>
    <row r="172" spans="1:12" s="63" customFormat="1" x14ac:dyDescent="0.25">
      <c r="A172" s="77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105"/>
    </row>
    <row r="173" spans="1:12" s="63" customFormat="1" x14ac:dyDescent="0.25">
      <c r="A173" s="77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105"/>
    </row>
    <row r="174" spans="1:12" s="63" customFormat="1" x14ac:dyDescent="0.25">
      <c r="A174" s="77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105"/>
    </row>
    <row r="175" spans="1:12" s="63" customFormat="1" x14ac:dyDescent="0.25">
      <c r="A175" s="77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105"/>
    </row>
    <row r="176" spans="1:12" s="63" customFormat="1" x14ac:dyDescent="0.25">
      <c r="A176" s="77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105"/>
    </row>
    <row r="177" spans="1:12" s="63" customFormat="1" x14ac:dyDescent="0.25">
      <c r="A177" s="77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105"/>
    </row>
    <row r="178" spans="1:12" s="63" customFormat="1" x14ac:dyDescent="0.25">
      <c r="A178" s="77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105"/>
    </row>
    <row r="179" spans="1:12" s="63" customFormat="1" x14ac:dyDescent="0.25">
      <c r="A179" s="77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105"/>
    </row>
    <row r="180" spans="1:12" s="63" customFormat="1" x14ac:dyDescent="0.25">
      <c r="A180" s="77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105"/>
    </row>
    <row r="181" spans="1:12" s="63" customFormat="1" x14ac:dyDescent="0.25">
      <c r="A181" s="77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105"/>
    </row>
    <row r="182" spans="1:12" s="63" customFormat="1" x14ac:dyDescent="0.25">
      <c r="A182" s="77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105"/>
    </row>
    <row r="183" spans="1:12" s="63" customFormat="1" x14ac:dyDescent="0.25">
      <c r="A183" s="77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105"/>
    </row>
    <row r="184" spans="1:12" s="63" customFormat="1" x14ac:dyDescent="0.25">
      <c r="A184" s="77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105"/>
    </row>
    <row r="185" spans="1:12" s="63" customFormat="1" x14ac:dyDescent="0.25">
      <c r="A185" s="77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105"/>
    </row>
    <row r="186" spans="1:12" s="63" customFormat="1" x14ac:dyDescent="0.25">
      <c r="A186" s="77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105"/>
    </row>
    <row r="187" spans="1:12" s="63" customFormat="1" x14ac:dyDescent="0.25">
      <c r="A187" s="77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105"/>
    </row>
    <row r="188" spans="1:12" s="63" customFormat="1" x14ac:dyDescent="0.25">
      <c r="A188" s="77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105"/>
    </row>
    <row r="189" spans="1:12" s="63" customFormat="1" x14ac:dyDescent="0.25">
      <c r="A189" s="77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105"/>
    </row>
    <row r="190" spans="1:12" s="63" customFormat="1" x14ac:dyDescent="0.25">
      <c r="A190" s="77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105"/>
    </row>
    <row r="191" spans="1:12" s="63" customFormat="1" x14ac:dyDescent="0.25">
      <c r="A191" s="77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105"/>
    </row>
    <row r="192" spans="1:12" s="63" customFormat="1" x14ac:dyDescent="0.25">
      <c r="A192" s="77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105"/>
    </row>
    <row r="193" spans="1:12" s="63" customFormat="1" x14ac:dyDescent="0.25">
      <c r="A193" s="77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105"/>
    </row>
    <row r="194" spans="1:12" s="63" customFormat="1" x14ac:dyDescent="0.25">
      <c r="A194" s="77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105"/>
    </row>
    <row r="195" spans="1:12" s="63" customFormat="1" x14ac:dyDescent="0.25">
      <c r="A195" s="77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105"/>
    </row>
    <row r="196" spans="1:12" s="63" customFormat="1" x14ac:dyDescent="0.25">
      <c r="A196" s="77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105"/>
    </row>
    <row r="197" spans="1:12" s="63" customFormat="1" x14ac:dyDescent="0.25">
      <c r="A197" s="77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105"/>
    </row>
    <row r="198" spans="1:12" s="63" customFormat="1" x14ac:dyDescent="0.25">
      <c r="A198" s="77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105"/>
    </row>
    <row r="199" spans="1:12" s="63" customFormat="1" x14ac:dyDescent="0.25">
      <c r="A199" s="77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105"/>
    </row>
    <row r="200" spans="1:12" s="63" customFormat="1" x14ac:dyDescent="0.25">
      <c r="A200" s="77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105"/>
    </row>
    <row r="201" spans="1:12" s="63" customFormat="1" x14ac:dyDescent="0.25">
      <c r="A201" s="77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105"/>
    </row>
    <row r="202" spans="1:12" s="63" customFormat="1" x14ac:dyDescent="0.25">
      <c r="A202" s="77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L202" s="105"/>
    </row>
    <row r="203" spans="1:12" s="63" customFormat="1" x14ac:dyDescent="0.25">
      <c r="A203" s="77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L203" s="105"/>
    </row>
    <row r="204" spans="1:12" s="63" customFormat="1" x14ac:dyDescent="0.25">
      <c r="A204" s="77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105"/>
    </row>
    <row r="205" spans="1:12" s="63" customFormat="1" x14ac:dyDescent="0.25">
      <c r="A205" s="77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L205" s="105"/>
    </row>
    <row r="206" spans="1:12" s="63" customFormat="1" x14ac:dyDescent="0.25">
      <c r="A206" s="77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L206" s="105"/>
    </row>
    <row r="207" spans="1:12" s="63" customFormat="1" x14ac:dyDescent="0.25">
      <c r="A207" s="77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105"/>
    </row>
    <row r="208" spans="1:12" s="63" customFormat="1" x14ac:dyDescent="0.25">
      <c r="A208" s="77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L208" s="105"/>
    </row>
    <row r="209" spans="1:12" s="63" customFormat="1" x14ac:dyDescent="0.25">
      <c r="A209" s="77"/>
      <c r="B209" s="61"/>
      <c r="C209" s="61"/>
      <c r="D209" s="61"/>
      <c r="E209" s="61"/>
      <c r="F209" s="61"/>
      <c r="G209" s="61"/>
      <c r="H209" s="61"/>
      <c r="I209" s="61"/>
      <c r="J209" s="61"/>
      <c r="K209" s="61"/>
      <c r="L209" s="105"/>
    </row>
    <row r="210" spans="1:12" s="63" customFormat="1" x14ac:dyDescent="0.25">
      <c r="A210" s="77"/>
      <c r="B210" s="61"/>
      <c r="C210" s="61"/>
      <c r="D210" s="61"/>
      <c r="E210" s="61"/>
      <c r="F210" s="61"/>
      <c r="G210" s="61"/>
      <c r="H210" s="61"/>
      <c r="I210" s="61"/>
      <c r="J210" s="61"/>
      <c r="K210" s="61"/>
      <c r="L210" s="105"/>
    </row>
    <row r="211" spans="1:12" s="63" customFormat="1" x14ac:dyDescent="0.25">
      <c r="A211" s="77"/>
      <c r="B211" s="61"/>
      <c r="C211" s="61"/>
      <c r="D211" s="61"/>
      <c r="E211" s="61"/>
      <c r="F211" s="61"/>
      <c r="G211" s="61"/>
      <c r="H211" s="61"/>
      <c r="I211" s="61"/>
      <c r="J211" s="61"/>
      <c r="K211" s="61"/>
      <c r="L211" s="105"/>
    </row>
    <row r="212" spans="1:12" s="63" customFormat="1" x14ac:dyDescent="0.25">
      <c r="A212" s="77"/>
      <c r="B212" s="61"/>
      <c r="C212" s="61"/>
      <c r="D212" s="61"/>
      <c r="E212" s="61"/>
      <c r="F212" s="61"/>
      <c r="G212" s="61"/>
      <c r="H212" s="61"/>
      <c r="I212" s="61"/>
      <c r="J212" s="61"/>
      <c r="K212" s="61"/>
      <c r="L212" s="105"/>
    </row>
    <row r="213" spans="1:12" s="63" customFormat="1" x14ac:dyDescent="0.25">
      <c r="A213" s="77"/>
      <c r="B213" s="61"/>
      <c r="C213" s="61"/>
      <c r="D213" s="61"/>
      <c r="E213" s="61"/>
      <c r="F213" s="61"/>
      <c r="G213" s="61"/>
      <c r="H213" s="61"/>
      <c r="I213" s="61"/>
      <c r="J213" s="61"/>
      <c r="K213" s="61"/>
      <c r="L213" s="105"/>
    </row>
    <row r="214" spans="1:12" s="63" customFormat="1" x14ac:dyDescent="0.25">
      <c r="A214" s="77"/>
      <c r="B214" s="61"/>
      <c r="C214" s="61"/>
      <c r="D214" s="61"/>
      <c r="E214" s="61"/>
      <c r="F214" s="61"/>
      <c r="G214" s="61"/>
      <c r="H214" s="61"/>
      <c r="I214" s="61"/>
      <c r="J214" s="61"/>
      <c r="K214" s="61"/>
      <c r="L214" s="105"/>
    </row>
    <row r="215" spans="1:12" s="63" customFormat="1" x14ac:dyDescent="0.25">
      <c r="A215" s="77"/>
      <c r="B215" s="61"/>
      <c r="C215" s="61"/>
      <c r="D215" s="61"/>
      <c r="E215" s="61"/>
      <c r="F215" s="61"/>
      <c r="G215" s="61"/>
      <c r="H215" s="61"/>
      <c r="I215" s="61"/>
      <c r="J215" s="61"/>
      <c r="K215" s="61"/>
      <c r="L215" s="105"/>
    </row>
    <row r="216" spans="1:12" s="63" customFormat="1" x14ac:dyDescent="0.25">
      <c r="A216" s="77"/>
      <c r="B216" s="61"/>
      <c r="C216" s="61"/>
      <c r="D216" s="61"/>
      <c r="E216" s="61"/>
      <c r="F216" s="61"/>
      <c r="G216" s="61"/>
      <c r="H216" s="61"/>
      <c r="I216" s="61"/>
      <c r="J216" s="61"/>
      <c r="K216" s="61"/>
      <c r="L216" s="105"/>
    </row>
    <row r="217" spans="1:12" s="63" customFormat="1" x14ac:dyDescent="0.25">
      <c r="A217" s="77"/>
      <c r="B217" s="61"/>
      <c r="C217" s="61"/>
      <c r="D217" s="61"/>
      <c r="E217" s="61"/>
      <c r="F217" s="61"/>
      <c r="G217" s="61"/>
      <c r="H217" s="61"/>
      <c r="I217" s="61"/>
      <c r="J217" s="61"/>
      <c r="K217" s="61"/>
      <c r="L217" s="105"/>
    </row>
    <row r="218" spans="1:12" s="63" customFormat="1" x14ac:dyDescent="0.25">
      <c r="A218" s="77"/>
      <c r="B218" s="61"/>
      <c r="C218" s="61"/>
      <c r="D218" s="61"/>
      <c r="E218" s="61"/>
      <c r="F218" s="61"/>
      <c r="G218" s="61"/>
      <c r="H218" s="61"/>
      <c r="I218" s="61"/>
      <c r="J218" s="61"/>
      <c r="K218" s="61"/>
      <c r="L218" s="105"/>
    </row>
    <row r="219" spans="1:12" s="63" customFormat="1" x14ac:dyDescent="0.25">
      <c r="A219" s="77"/>
      <c r="B219" s="61"/>
      <c r="C219" s="61"/>
      <c r="D219" s="61"/>
      <c r="E219" s="61"/>
      <c r="F219" s="61"/>
      <c r="G219" s="61"/>
      <c r="H219" s="61"/>
      <c r="I219" s="61"/>
      <c r="J219" s="61"/>
      <c r="K219" s="61"/>
      <c r="L219" s="105"/>
    </row>
    <row r="220" spans="1:12" s="63" customFormat="1" x14ac:dyDescent="0.25">
      <c r="A220" s="77"/>
      <c r="B220" s="61"/>
      <c r="C220" s="61"/>
      <c r="D220" s="61"/>
      <c r="E220" s="61"/>
      <c r="F220" s="61"/>
      <c r="G220" s="61"/>
      <c r="H220" s="61"/>
      <c r="I220" s="61"/>
      <c r="J220" s="61"/>
      <c r="K220" s="61"/>
      <c r="L220" s="105"/>
    </row>
    <row r="221" spans="1:12" s="63" customFormat="1" x14ac:dyDescent="0.25">
      <c r="A221" s="77"/>
      <c r="B221" s="61"/>
      <c r="C221" s="61"/>
      <c r="D221" s="61"/>
      <c r="E221" s="61"/>
      <c r="F221" s="61"/>
      <c r="G221" s="61"/>
      <c r="H221" s="61"/>
      <c r="I221" s="61"/>
      <c r="J221" s="61"/>
      <c r="K221" s="61"/>
      <c r="L221" s="105"/>
    </row>
  </sheetData>
  <mergeCells count="31">
    <mergeCell ref="B101:E101"/>
    <mergeCell ref="B103:E103"/>
    <mergeCell ref="D17:E17"/>
    <mergeCell ref="G17:H17"/>
    <mergeCell ref="G20:H20"/>
    <mergeCell ref="D64:E64"/>
    <mergeCell ref="B97:E97"/>
    <mergeCell ref="B99:E99"/>
    <mergeCell ref="D16:E16"/>
    <mergeCell ref="G8:H8"/>
    <mergeCell ref="C9:F9"/>
    <mergeCell ref="G9:H9"/>
    <mergeCell ref="D10:E10"/>
    <mergeCell ref="G10:H10"/>
    <mergeCell ref="D11:E11"/>
    <mergeCell ref="G11:H11"/>
    <mergeCell ref="D12:E12"/>
    <mergeCell ref="G12:H12"/>
    <mergeCell ref="D13:E13"/>
    <mergeCell ref="D14:E14"/>
    <mergeCell ref="D15:E15"/>
    <mergeCell ref="B2:I2"/>
    <mergeCell ref="B3:I3"/>
    <mergeCell ref="B4:I4"/>
    <mergeCell ref="B5:I5"/>
    <mergeCell ref="B6:B8"/>
    <mergeCell ref="C6:F6"/>
    <mergeCell ref="G6:H6"/>
    <mergeCell ref="C7:F7"/>
    <mergeCell ref="G7:H7"/>
    <mergeCell ref="C8:F8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scale="44" orientation="portrait" r:id="rId1"/>
  <rowBreaks count="1" manualBreakCount="1">
    <brk id="103" max="16383" man="1"/>
  </rowBreaks>
  <colBreaks count="1" manualBreakCount="1">
    <brk id="11" max="1048575" man="1"/>
  </col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H5"/>
  <sheetViews>
    <sheetView workbookViewId="0"/>
  </sheetViews>
  <sheetFormatPr baseColWidth="10" defaultRowHeight="15" x14ac:dyDescent="0.25"/>
  <cols>
    <col min="2" max="2" width="32.5703125" bestFit="1" customWidth="1"/>
    <col min="5" max="5" width="15.85546875" bestFit="1" customWidth="1"/>
    <col min="6" max="6" width="14.42578125" bestFit="1" customWidth="1"/>
    <col min="8" max="8" width="17.140625" bestFit="1" customWidth="1"/>
  </cols>
  <sheetData>
    <row r="2" spans="2:8" ht="18" x14ac:dyDescent="0.25">
      <c r="B2" s="170" t="s">
        <v>0</v>
      </c>
      <c r="C2" s="170" t="s">
        <v>1</v>
      </c>
      <c r="D2" s="170" t="s">
        <v>2</v>
      </c>
      <c r="E2" s="171" t="s">
        <v>65</v>
      </c>
      <c r="F2" s="171" t="s">
        <v>64</v>
      </c>
      <c r="G2" s="171" t="s">
        <v>132</v>
      </c>
      <c r="H2" s="172" t="s">
        <v>3</v>
      </c>
    </row>
    <row r="3" spans="2:8" ht="5.25" customHeight="1" x14ac:dyDescent="0.25">
      <c r="B3" s="163"/>
      <c r="C3" s="163"/>
      <c r="D3" s="163"/>
      <c r="E3" s="163"/>
      <c r="F3" s="163"/>
      <c r="G3" s="163"/>
      <c r="H3" s="164"/>
    </row>
    <row r="4" spans="2:8" x14ac:dyDescent="0.25">
      <c r="B4" s="160" t="s">
        <v>127</v>
      </c>
      <c r="C4" s="84"/>
      <c r="D4" s="84"/>
      <c r="E4" s="38"/>
      <c r="F4" s="38"/>
      <c r="G4" s="38"/>
      <c r="H4" s="165"/>
    </row>
    <row r="5" spans="2:8" x14ac:dyDescent="0.25">
      <c r="B5" s="147" t="s">
        <v>84</v>
      </c>
      <c r="C5" s="85">
        <v>1</v>
      </c>
      <c r="D5" s="166">
        <v>0.5</v>
      </c>
      <c r="E5" s="167">
        <v>4250000</v>
      </c>
      <c r="F5" s="96">
        <v>1.54</v>
      </c>
      <c r="G5" s="168">
        <v>6</v>
      </c>
      <c r="H5" s="169">
        <f>+C5*D5*E5*F5*G5</f>
        <v>196350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FF00"/>
    <pageSetUpPr fitToPage="1"/>
  </sheetPr>
  <dimension ref="A5:L75"/>
  <sheetViews>
    <sheetView view="pageBreakPreview" topLeftCell="A23" zoomScale="70" zoomScaleNormal="85" zoomScaleSheetLayoutView="70" workbookViewId="0">
      <pane ySplit="6105" topLeftCell="A91"/>
      <selection activeCell="H58" sqref="H58"/>
      <selection pane="bottomLeft" activeCell="H58" sqref="H58"/>
    </sheetView>
  </sheetViews>
  <sheetFormatPr baseColWidth="10" defaultColWidth="11.42578125" defaultRowHeight="15" x14ac:dyDescent="0.25"/>
  <cols>
    <col min="1" max="1" width="4" style="173" customWidth="1"/>
    <col min="2" max="2" width="37.5703125" style="173" customWidth="1"/>
    <col min="3" max="3" width="60.5703125" style="234" customWidth="1"/>
    <col min="4" max="4" width="17.5703125" style="173" bestFit="1" customWidth="1"/>
    <col min="5" max="5" width="13.42578125" style="173" bestFit="1" customWidth="1"/>
    <col min="6" max="6" width="20" style="173" bestFit="1" customWidth="1"/>
    <col min="7" max="7" width="24.85546875" style="175" customWidth="1"/>
    <col min="8" max="8" width="24" style="175" customWidth="1"/>
    <col min="9" max="9" width="25.5703125" style="175" customWidth="1"/>
    <col min="10" max="10" width="31.42578125" style="175" customWidth="1"/>
    <col min="11" max="11" width="11.42578125" style="174"/>
    <col min="12" max="12" width="15.5703125" style="173" bestFit="1" customWidth="1"/>
    <col min="13" max="16384" width="11.42578125" style="173"/>
  </cols>
  <sheetData>
    <row r="5" spans="2:10" ht="15.75" x14ac:dyDescent="0.25">
      <c r="B5" s="342" t="s">
        <v>189</v>
      </c>
      <c r="C5" s="342"/>
      <c r="D5" s="342"/>
      <c r="E5" s="342"/>
      <c r="F5" s="342"/>
      <c r="G5" s="342"/>
      <c r="H5" s="342"/>
      <c r="I5" s="342"/>
      <c r="J5" s="342"/>
    </row>
    <row r="7" spans="2:10" ht="33" customHeight="1" x14ac:dyDescent="0.25">
      <c r="B7" s="231" t="s">
        <v>235</v>
      </c>
    </row>
    <row r="10" spans="2:10" ht="72" customHeight="1" x14ac:dyDescent="0.25">
      <c r="B10" s="221" t="s">
        <v>142</v>
      </c>
      <c r="C10" s="236" t="s">
        <v>144</v>
      </c>
      <c r="D10" s="176" t="s">
        <v>143</v>
      </c>
      <c r="E10" s="176" t="s">
        <v>1</v>
      </c>
      <c r="F10" s="176" t="s">
        <v>233</v>
      </c>
      <c r="G10" s="199" t="s">
        <v>191</v>
      </c>
      <c r="H10" s="179" t="s">
        <v>146</v>
      </c>
      <c r="I10" s="179" t="s">
        <v>229</v>
      </c>
      <c r="J10" s="180" t="s">
        <v>145</v>
      </c>
    </row>
    <row r="11" spans="2:10" ht="50.25" customHeight="1" x14ac:dyDescent="0.25">
      <c r="B11" s="343" t="s">
        <v>138</v>
      </c>
      <c r="C11" s="244" t="s">
        <v>200</v>
      </c>
      <c r="D11" s="182" t="s">
        <v>165</v>
      </c>
      <c r="E11" s="182">
        <v>1</v>
      </c>
      <c r="F11" s="219">
        <v>0.2</v>
      </c>
      <c r="G11" s="196">
        <f>VLOOKUP(D11,Hoja2!B:D,3,0)</f>
        <v>5862000</v>
      </c>
      <c r="H11" s="245">
        <v>2.19</v>
      </c>
      <c r="I11" s="245">
        <v>7</v>
      </c>
      <c r="J11" s="186">
        <f>+I11*H11*G11*F11*E11</f>
        <v>17972892</v>
      </c>
    </row>
    <row r="12" spans="2:10" ht="36.75" hidden="1" customHeight="1" x14ac:dyDescent="0.25">
      <c r="B12" s="343"/>
      <c r="C12" s="244" t="s">
        <v>200</v>
      </c>
      <c r="D12" s="182" t="s">
        <v>165</v>
      </c>
      <c r="E12" s="182">
        <v>0</v>
      </c>
      <c r="F12" s="219"/>
      <c r="G12" s="196">
        <f>VLOOKUP(D12,Hoja2!B:D,3,0)</f>
        <v>5862000</v>
      </c>
      <c r="H12" s="245">
        <f>+$H$11</f>
        <v>2.19</v>
      </c>
      <c r="I12" s="245">
        <v>0</v>
      </c>
      <c r="J12" s="186">
        <f t="shared" ref="J12:J42" si="0">+I12*H12*G12*F12*E12</f>
        <v>0</v>
      </c>
    </row>
    <row r="13" spans="2:10" ht="41.25" hidden="1" customHeight="1" x14ac:dyDescent="0.25">
      <c r="B13" s="343"/>
      <c r="C13" s="244" t="s">
        <v>200</v>
      </c>
      <c r="D13" s="182" t="s">
        <v>166</v>
      </c>
      <c r="E13" s="182">
        <v>0</v>
      </c>
      <c r="F13" s="219"/>
      <c r="G13" s="196">
        <f>VLOOKUP(D13,Hoja2!B:D,3,0)</f>
        <v>4992000</v>
      </c>
      <c r="H13" s="245">
        <f t="shared" ref="H13:H42" si="1">+$H$11</f>
        <v>2.19</v>
      </c>
      <c r="I13" s="245">
        <v>0</v>
      </c>
      <c r="J13" s="186">
        <f t="shared" si="0"/>
        <v>0</v>
      </c>
    </row>
    <row r="14" spans="2:10" ht="62.25" hidden="1" customHeight="1" x14ac:dyDescent="0.25">
      <c r="B14" s="343" t="s">
        <v>68</v>
      </c>
      <c r="C14" s="244" t="s">
        <v>201</v>
      </c>
      <c r="D14" s="182" t="s">
        <v>164</v>
      </c>
      <c r="E14" s="182">
        <v>0</v>
      </c>
      <c r="F14" s="219"/>
      <c r="G14" s="196">
        <f>VLOOKUP(D14,Hoja2!B:D,3,0)</f>
        <v>6946000</v>
      </c>
      <c r="H14" s="245">
        <f t="shared" si="1"/>
        <v>2.19</v>
      </c>
      <c r="I14" s="245">
        <v>0</v>
      </c>
      <c r="J14" s="186">
        <f t="shared" si="0"/>
        <v>0</v>
      </c>
    </row>
    <row r="15" spans="2:10" ht="41.25" hidden="1" customHeight="1" x14ac:dyDescent="0.25">
      <c r="B15" s="343"/>
      <c r="C15" s="244" t="s">
        <v>202</v>
      </c>
      <c r="D15" s="182" t="s">
        <v>165</v>
      </c>
      <c r="E15" s="182">
        <v>0</v>
      </c>
      <c r="F15" s="219"/>
      <c r="G15" s="196">
        <f>VLOOKUP(D15,Hoja2!B:D,3,0)</f>
        <v>5862000</v>
      </c>
      <c r="H15" s="245">
        <f t="shared" si="1"/>
        <v>2.19</v>
      </c>
      <c r="I15" s="245">
        <v>0</v>
      </c>
      <c r="J15" s="186">
        <f t="shared" si="0"/>
        <v>0</v>
      </c>
    </row>
    <row r="16" spans="2:10" ht="41.25" customHeight="1" x14ac:dyDescent="0.25">
      <c r="B16" s="343"/>
      <c r="C16" s="244" t="s">
        <v>203</v>
      </c>
      <c r="D16" s="182" t="s">
        <v>167</v>
      </c>
      <c r="E16" s="182">
        <v>1</v>
      </c>
      <c r="F16" s="219">
        <v>0.05</v>
      </c>
      <c r="G16" s="196">
        <f>VLOOKUP(D16,Hoja2!B:D,3,0)</f>
        <v>4501000</v>
      </c>
      <c r="H16" s="245">
        <f t="shared" si="1"/>
        <v>2.19</v>
      </c>
      <c r="I16" s="245">
        <v>6</v>
      </c>
      <c r="J16" s="186">
        <f t="shared" si="0"/>
        <v>2957157</v>
      </c>
    </row>
    <row r="17" spans="2:10" ht="41.25" customHeight="1" x14ac:dyDescent="0.25">
      <c r="B17" s="343"/>
      <c r="C17" s="244" t="s">
        <v>204</v>
      </c>
      <c r="D17" s="182" t="s">
        <v>167</v>
      </c>
      <c r="E17" s="182">
        <v>1</v>
      </c>
      <c r="F17" s="219">
        <v>0.05</v>
      </c>
      <c r="G17" s="196">
        <f>VLOOKUP(D17,Hoja2!B:D,3,0)</f>
        <v>4501000</v>
      </c>
      <c r="H17" s="245">
        <f t="shared" si="1"/>
        <v>2.19</v>
      </c>
      <c r="I17" s="245">
        <v>6</v>
      </c>
      <c r="J17" s="186">
        <f t="shared" si="0"/>
        <v>2957157</v>
      </c>
    </row>
    <row r="18" spans="2:10" ht="46.5" customHeight="1" x14ac:dyDescent="0.25">
      <c r="B18" s="343"/>
      <c r="C18" s="244" t="s">
        <v>205</v>
      </c>
      <c r="D18" s="182" t="s">
        <v>167</v>
      </c>
      <c r="E18" s="182">
        <v>1</v>
      </c>
      <c r="F18" s="219">
        <v>0.05</v>
      </c>
      <c r="G18" s="196">
        <f>VLOOKUP(D18,Hoja2!B:D,3,0)</f>
        <v>4501000</v>
      </c>
      <c r="H18" s="245">
        <f t="shared" si="1"/>
        <v>2.19</v>
      </c>
      <c r="I18" s="245">
        <v>6</v>
      </c>
      <c r="J18" s="186">
        <f t="shared" si="0"/>
        <v>2957157</v>
      </c>
    </row>
    <row r="19" spans="2:10" ht="41.25" customHeight="1" x14ac:dyDescent="0.25">
      <c r="B19" s="343"/>
      <c r="C19" s="244" t="s">
        <v>206</v>
      </c>
      <c r="D19" s="182" t="s">
        <v>167</v>
      </c>
      <c r="E19" s="182">
        <v>1</v>
      </c>
      <c r="F19" s="219">
        <v>0.05</v>
      </c>
      <c r="G19" s="196">
        <f>VLOOKUP(D19,Hoja2!B:D,3,0)</f>
        <v>4501000</v>
      </c>
      <c r="H19" s="245">
        <f t="shared" si="1"/>
        <v>2.19</v>
      </c>
      <c r="I19" s="245">
        <v>6</v>
      </c>
      <c r="J19" s="186">
        <f t="shared" si="0"/>
        <v>2957157</v>
      </c>
    </row>
    <row r="20" spans="2:10" ht="41.25" customHeight="1" x14ac:dyDescent="0.25">
      <c r="B20" s="343"/>
      <c r="C20" s="244" t="s">
        <v>207</v>
      </c>
      <c r="D20" s="182" t="s">
        <v>167</v>
      </c>
      <c r="E20" s="182">
        <v>1</v>
      </c>
      <c r="F20" s="219">
        <v>0.05</v>
      </c>
      <c r="G20" s="196">
        <f>VLOOKUP(D20,Hoja2!B:D,3,0)</f>
        <v>4501000</v>
      </c>
      <c r="H20" s="245">
        <f t="shared" si="1"/>
        <v>2.19</v>
      </c>
      <c r="I20" s="245">
        <v>6</v>
      </c>
      <c r="J20" s="186">
        <f t="shared" si="0"/>
        <v>2957157</v>
      </c>
    </row>
    <row r="21" spans="2:10" ht="41.25" hidden="1" customHeight="1" x14ac:dyDescent="0.25">
      <c r="B21" s="343"/>
      <c r="C21" s="237" t="s">
        <v>217</v>
      </c>
      <c r="D21" s="182" t="s">
        <v>167</v>
      </c>
      <c r="E21" s="182">
        <v>0</v>
      </c>
      <c r="F21" s="219"/>
      <c r="G21" s="196">
        <f>VLOOKUP(D21,Hoja2!B:D,3,0)</f>
        <v>4501000</v>
      </c>
      <c r="H21" s="245">
        <f t="shared" si="1"/>
        <v>2.19</v>
      </c>
      <c r="I21" s="245">
        <v>0</v>
      </c>
      <c r="J21" s="186">
        <f t="shared" si="0"/>
        <v>0</v>
      </c>
    </row>
    <row r="22" spans="2:10" ht="41.25" hidden="1" customHeight="1" x14ac:dyDescent="0.25">
      <c r="B22" s="343"/>
      <c r="C22" s="237" t="s">
        <v>218</v>
      </c>
      <c r="D22" s="182" t="s">
        <v>166</v>
      </c>
      <c r="E22" s="182">
        <v>0</v>
      </c>
      <c r="F22" s="219"/>
      <c r="G22" s="196">
        <f>VLOOKUP(D22,Hoja2!B:D,3,0)</f>
        <v>4992000</v>
      </c>
      <c r="H22" s="245">
        <f t="shared" si="1"/>
        <v>2.19</v>
      </c>
      <c r="I22" s="245">
        <v>0</v>
      </c>
      <c r="J22" s="186">
        <f t="shared" si="0"/>
        <v>0</v>
      </c>
    </row>
    <row r="23" spans="2:10" ht="41.25" customHeight="1" x14ac:dyDescent="0.25">
      <c r="B23" s="343"/>
      <c r="C23" s="237" t="s">
        <v>219</v>
      </c>
      <c r="D23" s="182" t="s">
        <v>165</v>
      </c>
      <c r="E23" s="182">
        <v>1</v>
      </c>
      <c r="F23" s="219">
        <v>0.05</v>
      </c>
      <c r="G23" s="196">
        <f>VLOOKUP(D23,Hoja2!B:D,3,0)</f>
        <v>5862000</v>
      </c>
      <c r="H23" s="245">
        <f t="shared" si="1"/>
        <v>2.19</v>
      </c>
      <c r="I23" s="245">
        <v>6</v>
      </c>
      <c r="J23" s="186">
        <f t="shared" si="0"/>
        <v>3851334</v>
      </c>
    </row>
    <row r="24" spans="2:10" ht="41.25" hidden="1" customHeight="1" x14ac:dyDescent="0.25">
      <c r="B24" s="343"/>
      <c r="C24" s="237" t="s">
        <v>220</v>
      </c>
      <c r="D24" s="182" t="s">
        <v>165</v>
      </c>
      <c r="E24" s="182">
        <v>0</v>
      </c>
      <c r="F24" s="219"/>
      <c r="G24" s="196">
        <f>VLOOKUP(D24,Hoja2!B:D,3,0)</f>
        <v>5862000</v>
      </c>
      <c r="H24" s="245">
        <f t="shared" si="1"/>
        <v>2.19</v>
      </c>
      <c r="I24" s="245">
        <v>0</v>
      </c>
      <c r="J24" s="186">
        <f t="shared" si="0"/>
        <v>0</v>
      </c>
    </row>
    <row r="25" spans="2:10" ht="41.25" customHeight="1" x14ac:dyDescent="0.25">
      <c r="B25" s="343"/>
      <c r="C25" s="237" t="s">
        <v>228</v>
      </c>
      <c r="D25" s="182" t="s">
        <v>167</v>
      </c>
      <c r="E25" s="182">
        <v>1</v>
      </c>
      <c r="F25" s="219">
        <v>0.05</v>
      </c>
      <c r="G25" s="196">
        <f>VLOOKUP(D25,Hoja2!B:D,3,0)</f>
        <v>4501000</v>
      </c>
      <c r="H25" s="245">
        <f t="shared" si="1"/>
        <v>2.19</v>
      </c>
      <c r="I25" s="245">
        <v>6</v>
      </c>
      <c r="J25" s="186">
        <f t="shared" si="0"/>
        <v>2957157</v>
      </c>
    </row>
    <row r="26" spans="2:10" ht="41.25" customHeight="1" x14ac:dyDescent="0.25">
      <c r="B26" s="343"/>
      <c r="C26" s="237" t="s">
        <v>221</v>
      </c>
      <c r="D26" s="182" t="s">
        <v>166</v>
      </c>
      <c r="E26" s="182">
        <v>1</v>
      </c>
      <c r="F26" s="219">
        <v>1</v>
      </c>
      <c r="G26" s="196">
        <f>VLOOKUP(D26,Hoja2!B:D,3,0)</f>
        <v>4992000</v>
      </c>
      <c r="H26" s="245">
        <f t="shared" si="1"/>
        <v>2.19</v>
      </c>
      <c r="I26" s="245">
        <v>7</v>
      </c>
      <c r="J26" s="186">
        <f t="shared" si="0"/>
        <v>76527360</v>
      </c>
    </row>
    <row r="27" spans="2:10" ht="41.25" customHeight="1" x14ac:dyDescent="0.25">
      <c r="B27" s="343"/>
      <c r="C27" s="237" t="s">
        <v>222</v>
      </c>
      <c r="D27" s="182" t="s">
        <v>165</v>
      </c>
      <c r="E27" s="182">
        <v>1</v>
      </c>
      <c r="F27" s="219">
        <v>0.5</v>
      </c>
      <c r="G27" s="196">
        <f>VLOOKUP(D27,Hoja2!B:D,3,0)</f>
        <v>5862000</v>
      </c>
      <c r="H27" s="245">
        <f t="shared" si="1"/>
        <v>2.19</v>
      </c>
      <c r="I27" s="245">
        <v>6</v>
      </c>
      <c r="J27" s="186">
        <f t="shared" si="0"/>
        <v>38513340</v>
      </c>
    </row>
    <row r="28" spans="2:10" ht="41.25" hidden="1" customHeight="1" x14ac:dyDescent="0.25">
      <c r="B28" s="343"/>
      <c r="C28" s="237" t="s">
        <v>223</v>
      </c>
      <c r="D28" s="182" t="s">
        <v>167</v>
      </c>
      <c r="E28" s="182">
        <v>0</v>
      </c>
      <c r="F28" s="219">
        <v>0</v>
      </c>
      <c r="G28" s="196">
        <f>VLOOKUP(D28,Hoja2!B:D,3,0)</f>
        <v>4501000</v>
      </c>
      <c r="H28" s="245">
        <f t="shared" si="1"/>
        <v>2.19</v>
      </c>
      <c r="I28" s="245">
        <v>0</v>
      </c>
      <c r="J28" s="186">
        <f t="shared" si="0"/>
        <v>0</v>
      </c>
    </row>
    <row r="29" spans="2:10" ht="41.25" hidden="1" customHeight="1" x14ac:dyDescent="0.25">
      <c r="B29" s="343"/>
      <c r="C29" s="237" t="s">
        <v>224</v>
      </c>
      <c r="D29" s="182" t="s">
        <v>165</v>
      </c>
      <c r="E29" s="182">
        <v>0</v>
      </c>
      <c r="F29" s="219">
        <v>0</v>
      </c>
      <c r="G29" s="196">
        <f>VLOOKUP(D29,Hoja2!B:D,3,0)</f>
        <v>5862000</v>
      </c>
      <c r="H29" s="245">
        <f t="shared" si="1"/>
        <v>2.19</v>
      </c>
      <c r="I29" s="245">
        <v>0</v>
      </c>
      <c r="J29" s="186">
        <f t="shared" si="0"/>
        <v>0</v>
      </c>
    </row>
    <row r="30" spans="2:10" ht="41.25" hidden="1" customHeight="1" x14ac:dyDescent="0.25">
      <c r="B30" s="343"/>
      <c r="C30" s="237" t="s">
        <v>225</v>
      </c>
      <c r="D30" s="182" t="s">
        <v>165</v>
      </c>
      <c r="E30" s="182">
        <v>0</v>
      </c>
      <c r="F30" s="219">
        <v>0</v>
      </c>
      <c r="G30" s="196">
        <f>VLOOKUP(D30,Hoja2!B:D,3,0)</f>
        <v>5862000</v>
      </c>
      <c r="H30" s="245">
        <f t="shared" si="1"/>
        <v>2.19</v>
      </c>
      <c r="I30" s="245">
        <v>0</v>
      </c>
      <c r="J30" s="186">
        <f t="shared" si="0"/>
        <v>0</v>
      </c>
    </row>
    <row r="31" spans="2:10" ht="41.25" customHeight="1" x14ac:dyDescent="0.25">
      <c r="B31" s="343"/>
      <c r="C31" s="237" t="s">
        <v>230</v>
      </c>
      <c r="D31" s="182" t="s">
        <v>137</v>
      </c>
      <c r="E31" s="182">
        <v>1</v>
      </c>
      <c r="F31" s="219">
        <v>1</v>
      </c>
      <c r="G31" s="196">
        <f>VLOOKUP(D31,Hoja2!B:D,3,0)</f>
        <v>2864000</v>
      </c>
      <c r="H31" s="245">
        <f t="shared" si="1"/>
        <v>2.19</v>
      </c>
      <c r="I31" s="245">
        <v>6</v>
      </c>
      <c r="J31" s="186">
        <f t="shared" si="0"/>
        <v>37632960</v>
      </c>
    </row>
    <row r="32" spans="2:10" ht="41.25" hidden="1" customHeight="1" x14ac:dyDescent="0.25">
      <c r="B32" s="343"/>
      <c r="C32" s="237" t="s">
        <v>226</v>
      </c>
      <c r="D32" s="182" t="s">
        <v>168</v>
      </c>
      <c r="E32" s="182">
        <v>0</v>
      </c>
      <c r="F32" s="219">
        <v>0</v>
      </c>
      <c r="G32" s="196">
        <f>VLOOKUP(D32,Hoja2!B:D,3,0)</f>
        <v>4014000</v>
      </c>
      <c r="H32" s="245">
        <f t="shared" si="1"/>
        <v>2.19</v>
      </c>
      <c r="I32" s="245">
        <v>0</v>
      </c>
      <c r="J32" s="186">
        <f t="shared" si="0"/>
        <v>0</v>
      </c>
    </row>
    <row r="33" spans="1:12" ht="41.25" customHeight="1" x14ac:dyDescent="0.25">
      <c r="B33" s="343"/>
      <c r="C33" s="237" t="s">
        <v>227</v>
      </c>
      <c r="D33" s="182" t="s">
        <v>167</v>
      </c>
      <c r="E33" s="182">
        <v>1</v>
      </c>
      <c r="F33" s="219">
        <v>0.1</v>
      </c>
      <c r="G33" s="196">
        <f>VLOOKUP(D33,Hoja2!B:D,3,0)</f>
        <v>4501000</v>
      </c>
      <c r="H33" s="245">
        <f t="shared" si="1"/>
        <v>2.19</v>
      </c>
      <c r="I33" s="245">
        <v>6</v>
      </c>
      <c r="J33" s="186">
        <f t="shared" si="0"/>
        <v>5914314</v>
      </c>
    </row>
    <row r="34" spans="1:12" ht="41.1" hidden="1" customHeight="1" x14ac:dyDescent="0.25">
      <c r="B34" s="344" t="s">
        <v>140</v>
      </c>
      <c r="C34" s="244" t="s">
        <v>136</v>
      </c>
      <c r="D34" s="182" t="s">
        <v>170</v>
      </c>
      <c r="E34" s="182">
        <v>1</v>
      </c>
      <c r="F34" s="219">
        <v>0</v>
      </c>
      <c r="G34" s="198">
        <f>VLOOKUP(D34,Hoja2!B:D,3,0)</f>
        <v>2165000</v>
      </c>
      <c r="H34" s="245">
        <f t="shared" si="1"/>
        <v>2.19</v>
      </c>
      <c r="I34" s="245">
        <v>0</v>
      </c>
      <c r="J34" s="186">
        <f t="shared" si="0"/>
        <v>0</v>
      </c>
    </row>
    <row r="35" spans="1:12" ht="41.1" hidden="1" customHeight="1" x14ac:dyDescent="0.25">
      <c r="B35" s="345"/>
      <c r="C35" s="244" t="s">
        <v>72</v>
      </c>
      <c r="D35" s="182" t="s">
        <v>171</v>
      </c>
      <c r="E35" s="182">
        <v>0</v>
      </c>
      <c r="F35" s="219">
        <v>1</v>
      </c>
      <c r="G35" s="198">
        <f>VLOOKUP(D35,Hoja2!B:D,3,0)</f>
        <v>2078000</v>
      </c>
      <c r="H35" s="245">
        <f t="shared" si="1"/>
        <v>2.19</v>
      </c>
      <c r="I35" s="245">
        <v>0</v>
      </c>
      <c r="J35" s="186">
        <f t="shared" si="0"/>
        <v>0</v>
      </c>
    </row>
    <row r="36" spans="1:12" ht="41.1" hidden="1" customHeight="1" x14ac:dyDescent="0.25">
      <c r="B36" s="345"/>
      <c r="C36" s="244" t="s">
        <v>135</v>
      </c>
      <c r="D36" s="182" t="s">
        <v>172</v>
      </c>
      <c r="E36" s="182">
        <v>1</v>
      </c>
      <c r="F36" s="219">
        <v>0.05</v>
      </c>
      <c r="G36" s="198">
        <f>VLOOKUP(D36,Hoja2!B:D,3,0)</f>
        <v>1916000</v>
      </c>
      <c r="H36" s="245">
        <f t="shared" si="1"/>
        <v>2.19</v>
      </c>
      <c r="I36" s="245">
        <v>0</v>
      </c>
      <c r="J36" s="186">
        <f t="shared" si="0"/>
        <v>0</v>
      </c>
    </row>
    <row r="37" spans="1:12" ht="41.1" hidden="1" customHeight="1" x14ac:dyDescent="0.25">
      <c r="B37" s="345"/>
      <c r="C37" s="244" t="s">
        <v>73</v>
      </c>
      <c r="D37" s="182" t="s">
        <v>173</v>
      </c>
      <c r="E37" s="182">
        <v>1</v>
      </c>
      <c r="F37" s="219">
        <v>0.05</v>
      </c>
      <c r="G37" s="198">
        <f>VLOOKUP(D37,Hoja2!B:D,3,0)</f>
        <v>1827000</v>
      </c>
      <c r="H37" s="245">
        <f t="shared" si="1"/>
        <v>2.19</v>
      </c>
      <c r="I37" s="245">
        <v>0</v>
      </c>
      <c r="J37" s="186">
        <f t="shared" si="0"/>
        <v>0</v>
      </c>
    </row>
    <row r="38" spans="1:12" ht="41.1" hidden="1" customHeight="1" x14ac:dyDescent="0.25">
      <c r="B38" s="345"/>
      <c r="C38" s="244" t="s">
        <v>75</v>
      </c>
      <c r="D38" s="182" t="s">
        <v>174</v>
      </c>
      <c r="E38" s="182">
        <v>0</v>
      </c>
      <c r="F38" s="219"/>
      <c r="G38" s="198">
        <f>VLOOKUP(D38,Hoja2!B:D,3,0)</f>
        <v>1777000</v>
      </c>
      <c r="H38" s="245">
        <f t="shared" si="1"/>
        <v>2.19</v>
      </c>
      <c r="I38" s="245">
        <v>0</v>
      </c>
      <c r="J38" s="186">
        <f t="shared" si="0"/>
        <v>0</v>
      </c>
    </row>
    <row r="39" spans="1:12" ht="41.1" hidden="1" customHeight="1" x14ac:dyDescent="0.25">
      <c r="B39" s="345"/>
      <c r="C39" s="244" t="s">
        <v>134</v>
      </c>
      <c r="D39" s="182" t="s">
        <v>175</v>
      </c>
      <c r="E39" s="182">
        <v>0</v>
      </c>
      <c r="F39" s="219"/>
      <c r="G39" s="198">
        <f>VLOOKUP(D39,Hoja2!B:D,3,0)</f>
        <v>1576000</v>
      </c>
      <c r="H39" s="245">
        <f t="shared" si="1"/>
        <v>2.19</v>
      </c>
      <c r="I39" s="245">
        <v>0</v>
      </c>
      <c r="J39" s="186">
        <f t="shared" si="0"/>
        <v>0</v>
      </c>
    </row>
    <row r="40" spans="1:12" ht="41.1" customHeight="1" x14ac:dyDescent="0.25">
      <c r="B40" s="345"/>
      <c r="C40" s="244" t="s">
        <v>74</v>
      </c>
      <c r="D40" s="182" t="s">
        <v>176</v>
      </c>
      <c r="E40" s="182">
        <v>1</v>
      </c>
      <c r="F40" s="219">
        <v>1</v>
      </c>
      <c r="G40" s="198">
        <f>VLOOKUP(D40,Hoja2!B:D,3,0)</f>
        <v>1548000</v>
      </c>
      <c r="H40" s="245">
        <f t="shared" si="1"/>
        <v>2.19</v>
      </c>
      <c r="I40" s="245">
        <v>6</v>
      </c>
      <c r="J40" s="186">
        <f t="shared" si="0"/>
        <v>20340720</v>
      </c>
    </row>
    <row r="41" spans="1:12" ht="41.1" hidden="1" customHeight="1" x14ac:dyDescent="0.25">
      <c r="B41" s="345"/>
      <c r="C41" s="244" t="s">
        <v>77</v>
      </c>
      <c r="D41" s="182" t="s">
        <v>176</v>
      </c>
      <c r="E41" s="182">
        <v>0</v>
      </c>
      <c r="F41" s="219"/>
      <c r="G41" s="198">
        <f>VLOOKUP(D41,Hoja2!B:D,3,0)</f>
        <v>1548000</v>
      </c>
      <c r="H41" s="245">
        <f t="shared" si="1"/>
        <v>2.19</v>
      </c>
      <c r="I41" s="245">
        <v>0</v>
      </c>
      <c r="J41" s="186">
        <f t="shared" si="0"/>
        <v>0</v>
      </c>
    </row>
    <row r="42" spans="1:12" ht="41.1" customHeight="1" x14ac:dyDescent="0.25">
      <c r="B42" s="346"/>
      <c r="C42" s="244" t="s">
        <v>179</v>
      </c>
      <c r="D42" s="182" t="s">
        <v>178</v>
      </c>
      <c r="E42" s="182">
        <v>1</v>
      </c>
      <c r="F42" s="219">
        <v>0.1</v>
      </c>
      <c r="G42" s="198">
        <f>VLOOKUP(D42,Hoja2!B:D,3,0)</f>
        <v>1343000</v>
      </c>
      <c r="H42" s="245">
        <f t="shared" si="1"/>
        <v>2.19</v>
      </c>
      <c r="I42" s="245">
        <v>7</v>
      </c>
      <c r="J42" s="186">
        <f t="shared" si="0"/>
        <v>2058819</v>
      </c>
    </row>
    <row r="43" spans="1:12" ht="12.75" customHeight="1" x14ac:dyDescent="0.25">
      <c r="B43" s="207"/>
      <c r="D43" s="205"/>
      <c r="E43" s="205"/>
      <c r="F43" s="205"/>
      <c r="G43" s="208"/>
      <c r="H43" s="209"/>
      <c r="I43" s="209"/>
      <c r="J43" s="210"/>
    </row>
    <row r="44" spans="1:12" ht="33.75" customHeight="1" x14ac:dyDescent="0.25">
      <c r="B44" s="223" t="s">
        <v>210</v>
      </c>
      <c r="C44" s="238"/>
      <c r="D44" s="223"/>
      <c r="E44" s="223"/>
      <c r="F44" s="223"/>
      <c r="G44" s="224"/>
      <c r="H44" s="224"/>
      <c r="I44" s="224"/>
      <c r="J44" s="224">
        <f>SUM(J11:J43)</f>
        <v>220554681</v>
      </c>
    </row>
    <row r="45" spans="1:12" ht="9" customHeight="1" x14ac:dyDescent="0.25"/>
    <row r="46" spans="1:12" ht="44.25" customHeight="1" x14ac:dyDescent="0.25">
      <c r="B46" s="344" t="s">
        <v>163</v>
      </c>
      <c r="C46" s="239" t="s">
        <v>157</v>
      </c>
      <c r="D46" s="194" t="s">
        <v>156</v>
      </c>
      <c r="E46" s="176" t="s">
        <v>1</v>
      </c>
      <c r="F46" s="176" t="s">
        <v>208</v>
      </c>
      <c r="G46" s="194" t="s">
        <v>192</v>
      </c>
      <c r="H46" s="194" t="s">
        <v>193</v>
      </c>
      <c r="I46" s="194" t="s">
        <v>216</v>
      </c>
      <c r="J46" s="180" t="s">
        <v>145</v>
      </c>
    </row>
    <row r="47" spans="1:12" s="174" customFormat="1" ht="35.25" hidden="1" customHeight="1" x14ac:dyDescent="0.25">
      <c r="A47" s="173"/>
      <c r="B47" s="345"/>
      <c r="C47" s="240" t="s">
        <v>147</v>
      </c>
      <c r="D47" s="182" t="s">
        <v>148</v>
      </c>
      <c r="E47" s="182">
        <v>1</v>
      </c>
      <c r="F47" s="219">
        <v>0</v>
      </c>
      <c r="G47" s="246">
        <f>VLOOKUP(D47,Hoja2!B:D,2,0)</f>
        <v>94900</v>
      </c>
      <c r="H47" s="196">
        <f>VLOOKUP(D47,Hoja2!B:D,3,0)</f>
        <v>2876000</v>
      </c>
      <c r="I47" s="185">
        <v>6</v>
      </c>
      <c r="J47" s="220">
        <f>+I47*H47*F47*E47</f>
        <v>0</v>
      </c>
      <c r="L47" s="173"/>
    </row>
    <row r="48" spans="1:12" s="174" customFormat="1" ht="42.75" hidden="1" customHeight="1" x14ac:dyDescent="0.25">
      <c r="A48" s="173"/>
      <c r="B48" s="345"/>
      <c r="C48" s="240" t="s">
        <v>150</v>
      </c>
      <c r="D48" s="182" t="s">
        <v>151</v>
      </c>
      <c r="E48" s="182">
        <v>0</v>
      </c>
      <c r="F48" s="219">
        <v>0</v>
      </c>
      <c r="G48" s="246">
        <f>VLOOKUP(D48,Hoja2!B:D,2,0)</f>
        <v>148533</v>
      </c>
      <c r="H48" s="196">
        <f>VLOOKUP(D48,Hoja2!B:D,3,0)</f>
        <v>4485000</v>
      </c>
      <c r="I48" s="185">
        <v>6</v>
      </c>
      <c r="J48" s="220">
        <f t="shared" ref="J48:J53" si="2">+I48*H48*F48*E48</f>
        <v>0</v>
      </c>
      <c r="L48" s="173"/>
    </row>
    <row r="49" spans="1:12" s="174" customFormat="1" ht="35.25" customHeight="1" x14ac:dyDescent="0.25">
      <c r="A49" s="173"/>
      <c r="B49" s="345"/>
      <c r="C49" s="240" t="s">
        <v>66</v>
      </c>
      <c r="D49" s="182" t="s">
        <v>151</v>
      </c>
      <c r="E49" s="182">
        <v>1</v>
      </c>
      <c r="F49" s="219">
        <v>0.01</v>
      </c>
      <c r="G49" s="246">
        <f>VLOOKUP(D49,Hoja2!B:D,2,0)</f>
        <v>148533</v>
      </c>
      <c r="H49" s="196">
        <f>VLOOKUP(D49,Hoja2!B:D,3,0)</f>
        <v>4485000</v>
      </c>
      <c r="I49" s="185">
        <v>6</v>
      </c>
      <c r="J49" s="220">
        <f t="shared" si="2"/>
        <v>269100</v>
      </c>
      <c r="L49" s="173"/>
    </row>
    <row r="50" spans="1:12" s="174" customFormat="1" ht="35.25" hidden="1" customHeight="1" x14ac:dyDescent="0.25">
      <c r="A50" s="173"/>
      <c r="B50" s="345"/>
      <c r="C50" s="240" t="s">
        <v>67</v>
      </c>
      <c r="D50" s="182" t="s">
        <v>158</v>
      </c>
      <c r="E50" s="182">
        <v>0</v>
      </c>
      <c r="F50" s="219">
        <v>0</v>
      </c>
      <c r="G50" s="246">
        <f>VLOOKUP(D50,Hoja2!B:D,2,0)</f>
        <v>241000</v>
      </c>
      <c r="H50" s="196">
        <f>VLOOKUP(D50,Hoja2!B:D,3,0)</f>
        <v>7270000</v>
      </c>
      <c r="I50" s="185">
        <v>6</v>
      </c>
      <c r="J50" s="220">
        <f t="shared" si="2"/>
        <v>0</v>
      </c>
      <c r="L50" s="173"/>
    </row>
    <row r="51" spans="1:12" s="174" customFormat="1" ht="35.25" hidden="1" customHeight="1" x14ac:dyDescent="0.25">
      <c r="A51" s="173"/>
      <c r="B51" s="345"/>
      <c r="C51" s="240" t="s">
        <v>160</v>
      </c>
      <c r="D51" s="182" t="s">
        <v>159</v>
      </c>
      <c r="E51" s="182">
        <v>0</v>
      </c>
      <c r="F51" s="219">
        <v>0</v>
      </c>
      <c r="G51" s="246">
        <f>VLOOKUP(D51,Hoja2!B:D,2,0)</f>
        <v>329000</v>
      </c>
      <c r="H51" s="196">
        <f>VLOOKUP(D51,Hoja2!B:D,3,0)</f>
        <v>9897000</v>
      </c>
      <c r="I51" s="185">
        <v>6</v>
      </c>
      <c r="J51" s="220">
        <f t="shared" si="2"/>
        <v>0</v>
      </c>
      <c r="L51" s="173"/>
    </row>
    <row r="52" spans="1:12" s="174" customFormat="1" ht="35.25" hidden="1" customHeight="1" x14ac:dyDescent="0.25">
      <c r="A52" s="173"/>
      <c r="B52" s="345"/>
      <c r="C52" s="240" t="s">
        <v>161</v>
      </c>
      <c r="D52" s="182" t="s">
        <v>152</v>
      </c>
      <c r="E52" s="182">
        <v>0</v>
      </c>
      <c r="F52" s="219">
        <v>0</v>
      </c>
      <c r="G52" s="246">
        <f>VLOOKUP(D52,Hoja2!B:D,2,0)</f>
        <v>190900</v>
      </c>
      <c r="H52" s="196">
        <f>VLOOKUP(D52,Hoja2!B:D,3,0)</f>
        <v>5756000</v>
      </c>
      <c r="I52" s="185">
        <v>6</v>
      </c>
      <c r="J52" s="220">
        <f t="shared" si="2"/>
        <v>0</v>
      </c>
      <c r="L52" s="173"/>
    </row>
    <row r="53" spans="1:12" s="174" customFormat="1" ht="35.25" hidden="1" customHeight="1" x14ac:dyDescent="0.25">
      <c r="A53" s="173"/>
      <c r="B53" s="346"/>
      <c r="C53" s="240" t="s">
        <v>162</v>
      </c>
      <c r="D53" s="182" t="s">
        <v>159</v>
      </c>
      <c r="E53" s="182">
        <v>0</v>
      </c>
      <c r="F53" s="219">
        <v>0</v>
      </c>
      <c r="G53" s="246">
        <f>VLOOKUP(D53,Hoja2!B:D,2,0)</f>
        <v>329000</v>
      </c>
      <c r="H53" s="196">
        <f>VLOOKUP(D53,Hoja2!B:D,3,0)</f>
        <v>9897000</v>
      </c>
      <c r="I53" s="185">
        <v>6</v>
      </c>
      <c r="J53" s="220">
        <f t="shared" si="2"/>
        <v>0</v>
      </c>
      <c r="L53" s="173"/>
    </row>
    <row r="54" spans="1:12" ht="8.25" customHeight="1" x14ac:dyDescent="0.25"/>
    <row r="55" spans="1:12" ht="27.75" customHeight="1" x14ac:dyDescent="0.25">
      <c r="B55" s="223" t="s">
        <v>211</v>
      </c>
      <c r="C55" s="242"/>
      <c r="D55" s="225"/>
      <c r="E55" s="225"/>
      <c r="F55" s="225"/>
      <c r="G55" s="203"/>
      <c r="H55" s="203"/>
      <c r="I55" s="203"/>
      <c r="J55" s="224">
        <f>SUM(J47:J54)</f>
        <v>269100</v>
      </c>
    </row>
    <row r="56" spans="1:12" ht="16.5" customHeight="1" x14ac:dyDescent="0.25"/>
    <row r="57" spans="1:12" s="174" customFormat="1" ht="83.25" customHeight="1" x14ac:dyDescent="0.25">
      <c r="A57" s="173"/>
      <c r="B57" s="226" t="s">
        <v>212</v>
      </c>
      <c r="C57" s="243" t="s">
        <v>183</v>
      </c>
      <c r="D57" s="347" t="s">
        <v>184</v>
      </c>
      <c r="E57" s="347"/>
      <c r="F57" s="347"/>
      <c r="G57" s="347"/>
      <c r="H57" s="228">
        <v>0.01</v>
      </c>
      <c r="I57" s="228"/>
      <c r="J57" s="224">
        <f>+J44*H57</f>
        <v>2205546.81</v>
      </c>
      <c r="L57" s="173"/>
    </row>
    <row r="58" spans="1:12" s="174" customFormat="1" ht="23.25" customHeight="1" x14ac:dyDescent="0.25">
      <c r="A58" s="173"/>
      <c r="B58" s="173"/>
      <c r="C58" s="234"/>
      <c r="D58" s="173"/>
      <c r="E58" s="173"/>
      <c r="F58" s="173"/>
      <c r="G58" s="217"/>
      <c r="H58" s="217"/>
      <c r="I58" s="217"/>
      <c r="J58" s="218"/>
      <c r="L58" s="173"/>
    </row>
    <row r="59" spans="1:12" s="174" customFormat="1" ht="26.25" customHeight="1" x14ac:dyDescent="0.25">
      <c r="A59" s="173"/>
      <c r="B59" s="226" t="s">
        <v>213</v>
      </c>
      <c r="C59" s="243" t="s">
        <v>186</v>
      </c>
      <c r="D59" s="332"/>
      <c r="E59" s="333"/>
      <c r="F59" s="333"/>
      <c r="G59" s="333"/>
      <c r="H59" s="334"/>
      <c r="I59" s="232"/>
      <c r="J59" s="249">
        <v>0</v>
      </c>
      <c r="L59" s="173"/>
    </row>
    <row r="60" spans="1:12" s="174" customFormat="1" ht="28.5" customHeight="1" x14ac:dyDescent="0.25">
      <c r="A60" s="173"/>
      <c r="B60" s="211"/>
      <c r="C60" s="200"/>
      <c r="D60" s="200"/>
      <c r="E60" s="200"/>
      <c r="F60" s="200"/>
      <c r="G60" s="200"/>
      <c r="H60" s="212"/>
      <c r="I60" s="212"/>
      <c r="J60" s="213"/>
      <c r="L60" s="173"/>
    </row>
    <row r="61" spans="1:12" s="174" customFormat="1" ht="28.5" customHeight="1" x14ac:dyDescent="0.25">
      <c r="A61" s="173"/>
      <c r="B61" s="215" t="s">
        <v>209</v>
      </c>
      <c r="C61" s="335"/>
      <c r="D61" s="336"/>
      <c r="E61" s="336"/>
      <c r="F61" s="336"/>
      <c r="G61" s="336"/>
      <c r="H61" s="337"/>
      <c r="I61" s="222"/>
      <c r="J61" s="214">
        <f>+J59+J57+J55+J44</f>
        <v>223029327.81</v>
      </c>
      <c r="L61" s="173"/>
    </row>
    <row r="62" spans="1:12" s="174" customFormat="1" ht="28.5" customHeight="1" x14ac:dyDescent="0.25">
      <c r="A62" s="173"/>
      <c r="B62" s="216" t="s">
        <v>214</v>
      </c>
      <c r="C62" s="338"/>
      <c r="D62" s="339"/>
      <c r="E62" s="339"/>
      <c r="F62" s="339"/>
      <c r="G62" s="339"/>
      <c r="H62" s="340"/>
      <c r="I62" s="247">
        <v>0.19</v>
      </c>
      <c r="J62" s="214">
        <f>+I62*J61</f>
        <v>42375572.2839</v>
      </c>
      <c r="L62" s="173"/>
    </row>
    <row r="63" spans="1:12" s="174" customFormat="1" ht="28.5" customHeight="1" x14ac:dyDescent="0.25">
      <c r="A63" s="173"/>
      <c r="B63" s="229" t="s">
        <v>215</v>
      </c>
      <c r="C63" s="341"/>
      <c r="D63" s="341"/>
      <c r="E63" s="341"/>
      <c r="F63" s="341"/>
      <c r="G63" s="341"/>
      <c r="H63" s="341"/>
      <c r="I63" s="233"/>
      <c r="J63" s="230">
        <f>ROUND(J62+J61,0)</f>
        <v>265404900</v>
      </c>
      <c r="L63" s="173"/>
    </row>
    <row r="64" spans="1:12" s="174" customFormat="1" ht="30.75" customHeight="1" x14ac:dyDescent="0.25">
      <c r="A64" s="173"/>
      <c r="B64" s="231" t="s">
        <v>180</v>
      </c>
      <c r="C64" s="234"/>
      <c r="D64" s="173"/>
      <c r="E64" s="173"/>
      <c r="F64" s="173"/>
      <c r="G64" s="175"/>
      <c r="H64" s="197"/>
      <c r="I64" s="197"/>
      <c r="J64" s="197"/>
      <c r="L64" s="173"/>
    </row>
    <row r="65" spans="1:12" s="174" customFormat="1" ht="24.75" customHeight="1" x14ac:dyDescent="0.25">
      <c r="A65" s="173"/>
      <c r="B65" s="231" t="s">
        <v>181</v>
      </c>
      <c r="C65" s="234"/>
      <c r="D65" s="173"/>
      <c r="E65" s="173"/>
      <c r="F65" s="173"/>
      <c r="G65" s="175"/>
      <c r="H65" s="197"/>
      <c r="I65" s="197"/>
      <c r="J65" s="197"/>
      <c r="L65" s="173"/>
    </row>
    <row r="66" spans="1:12" s="174" customFormat="1" ht="30" customHeight="1" x14ac:dyDescent="0.25">
      <c r="A66" s="173"/>
      <c r="B66" s="231" t="s">
        <v>188</v>
      </c>
      <c r="C66" s="234"/>
      <c r="D66" s="173"/>
      <c r="E66" s="173"/>
      <c r="F66" s="173"/>
      <c r="G66" s="175"/>
      <c r="H66" s="175"/>
      <c r="I66" s="175"/>
      <c r="J66" s="175"/>
      <c r="L66" s="173"/>
    </row>
    <row r="72" spans="1:12" ht="19.5" customHeight="1" x14ac:dyDescent="0.25">
      <c r="B72" s="200" t="s">
        <v>198</v>
      </c>
    </row>
    <row r="73" spans="1:12" ht="18" x14ac:dyDescent="0.25">
      <c r="B73" s="201"/>
    </row>
    <row r="74" spans="1:12" ht="18" customHeight="1" x14ac:dyDescent="0.25">
      <c r="B74" s="202"/>
    </row>
    <row r="75" spans="1:12" ht="18" x14ac:dyDescent="0.25">
      <c r="B75" s="202"/>
    </row>
  </sheetData>
  <protectedRanges>
    <protectedRange sqref="J10 J46" name="Rango1_4_1_2_1_1"/>
  </protectedRanges>
  <mergeCells count="10">
    <mergeCell ref="D59:H59"/>
    <mergeCell ref="C61:H61"/>
    <mergeCell ref="C62:H62"/>
    <mergeCell ref="C63:H63"/>
    <mergeCell ref="B5:J5"/>
    <mergeCell ref="B11:B13"/>
    <mergeCell ref="B14:B33"/>
    <mergeCell ref="B34:B42"/>
    <mergeCell ref="B46:B53"/>
    <mergeCell ref="D57:G57"/>
  </mergeCells>
  <printOptions horizontalCentered="1"/>
  <pageMargins left="0.54" right="0.28000000000000003" top="0.33" bottom="0.3" header="0.31496062992125984" footer="0.31496062992125984"/>
  <pageSetup scale="39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00000000-0002-0000-0100-000000000000}">
          <x14:formula1>
            <xm:f>Hoja2!$G$14:$G$16</xm:f>
          </x14:formula1>
          <xm:sqref>D11:D13</xm:sqref>
        </x14:dataValidation>
        <x14:dataValidation type="list" allowBlank="1" showInputMessage="1" showErrorMessage="1" xr:uid="{00000000-0002-0000-0100-000001000000}">
          <x14:formula1>
            <xm:f>Hoja2!$H$14:$H$20</xm:f>
          </x14:formula1>
          <xm:sqref>D14:D33</xm:sqref>
        </x14:dataValidation>
        <x14:dataValidation type="list" allowBlank="1" showInputMessage="1" showErrorMessage="1" xr:uid="{00000000-0002-0000-0100-000002000000}">
          <x14:formula1>
            <xm:f>Hoja2!$I$14:$I$22</xm:f>
          </x14:formula1>
          <xm:sqref>D34:D43</xm:sqref>
        </x14:dataValidation>
        <x14:dataValidation type="list" allowBlank="1" showInputMessage="1" showErrorMessage="1" xr:uid="{00000000-0002-0000-0100-000003000000}">
          <x14:formula1>
            <xm:f>Hoja2!$J$14:$J$20</xm:f>
          </x14:formula1>
          <xm:sqref>D47:D53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FF00"/>
    <pageSetUpPr fitToPage="1"/>
  </sheetPr>
  <dimension ref="A5:L82"/>
  <sheetViews>
    <sheetView view="pageBreakPreview" topLeftCell="B43" zoomScale="70" zoomScaleNormal="85" zoomScaleSheetLayoutView="70" workbookViewId="0">
      <pane ySplit="6105" topLeftCell="A64" activePane="bottomLeft"/>
      <selection activeCell="H58" sqref="H58"/>
      <selection pane="bottomLeft" activeCell="H58" sqref="H58"/>
    </sheetView>
  </sheetViews>
  <sheetFormatPr baseColWidth="10" defaultColWidth="11.42578125" defaultRowHeight="15" x14ac:dyDescent="0.25"/>
  <cols>
    <col min="1" max="1" width="4" style="173" customWidth="1"/>
    <col min="2" max="2" width="48.5703125" style="173" customWidth="1"/>
    <col min="3" max="3" width="60.5703125" style="234" customWidth="1"/>
    <col min="4" max="4" width="17.5703125" style="173" bestFit="1" customWidth="1"/>
    <col min="5" max="5" width="13.42578125" style="173" bestFit="1" customWidth="1"/>
    <col min="6" max="6" width="20" style="173" bestFit="1" customWidth="1"/>
    <col min="7" max="7" width="24.85546875" style="175" customWidth="1"/>
    <col min="8" max="8" width="24" style="175" customWidth="1"/>
    <col min="9" max="9" width="25.5703125" style="175" customWidth="1"/>
    <col min="10" max="10" width="31.42578125" style="175" customWidth="1"/>
    <col min="11" max="11" width="11.42578125" style="174"/>
    <col min="12" max="12" width="15.5703125" style="173" bestFit="1" customWidth="1"/>
    <col min="13" max="16384" width="11.42578125" style="173"/>
  </cols>
  <sheetData>
    <row r="5" spans="2:10" ht="15.75" x14ac:dyDescent="0.25">
      <c r="B5" s="342" t="s">
        <v>189</v>
      </c>
      <c r="C5" s="342"/>
      <c r="D5" s="342"/>
      <c r="E5" s="342"/>
      <c r="F5" s="342"/>
      <c r="G5" s="342"/>
      <c r="H5" s="342"/>
      <c r="I5" s="342"/>
      <c r="J5" s="342"/>
    </row>
    <row r="7" spans="2:10" ht="33" customHeight="1" x14ac:dyDescent="0.25">
      <c r="B7" s="231" t="s">
        <v>234</v>
      </c>
    </row>
    <row r="10" spans="2:10" ht="72" customHeight="1" x14ac:dyDescent="0.25">
      <c r="B10" s="221" t="s">
        <v>142</v>
      </c>
      <c r="C10" s="236" t="s">
        <v>144</v>
      </c>
      <c r="D10" s="176" t="s">
        <v>143</v>
      </c>
      <c r="E10" s="176" t="s">
        <v>1</v>
      </c>
      <c r="F10" s="176" t="s">
        <v>233</v>
      </c>
      <c r="G10" s="199" t="s">
        <v>191</v>
      </c>
      <c r="H10" s="179" t="s">
        <v>146</v>
      </c>
      <c r="I10" s="179" t="s">
        <v>229</v>
      </c>
      <c r="J10" s="180" t="s">
        <v>145</v>
      </c>
    </row>
    <row r="11" spans="2:10" ht="50.25" customHeight="1" x14ac:dyDescent="0.25">
      <c r="B11" s="343" t="s">
        <v>138</v>
      </c>
      <c r="C11" s="244" t="s">
        <v>200</v>
      </c>
      <c r="D11" s="182" t="s">
        <v>165</v>
      </c>
      <c r="E11" s="182">
        <v>1</v>
      </c>
      <c r="F11" s="219">
        <v>0.3</v>
      </c>
      <c r="G11" s="196">
        <f>VLOOKUP(D11,Hoja2!B:D,3,0)</f>
        <v>5862000</v>
      </c>
      <c r="H11" s="245">
        <v>2.19</v>
      </c>
      <c r="I11" s="245">
        <v>6</v>
      </c>
      <c r="J11" s="186">
        <f>+I11*H11*G11*F11*E11</f>
        <v>23108004</v>
      </c>
    </row>
    <row r="12" spans="2:10" ht="36.75" hidden="1" customHeight="1" x14ac:dyDescent="0.25">
      <c r="B12" s="343"/>
      <c r="C12" s="244" t="s">
        <v>200</v>
      </c>
      <c r="D12" s="182" t="s">
        <v>165</v>
      </c>
      <c r="E12" s="182">
        <v>0</v>
      </c>
      <c r="F12" s="219"/>
      <c r="G12" s="196">
        <f>VLOOKUP(D12,Hoja2!B:D,3,0)</f>
        <v>5862000</v>
      </c>
      <c r="H12" s="245">
        <f>+$H$11</f>
        <v>2.19</v>
      </c>
      <c r="I12" s="245">
        <v>0</v>
      </c>
      <c r="J12" s="186">
        <f t="shared" ref="J12:J42" si="0">+I12*H12*G12*F12*E12</f>
        <v>0</v>
      </c>
    </row>
    <row r="13" spans="2:10" ht="41.25" hidden="1" customHeight="1" x14ac:dyDescent="0.25">
      <c r="B13" s="343"/>
      <c r="C13" s="244" t="s">
        <v>200</v>
      </c>
      <c r="D13" s="182" t="s">
        <v>166</v>
      </c>
      <c r="E13" s="182">
        <v>0</v>
      </c>
      <c r="F13" s="219"/>
      <c r="G13" s="196">
        <f>VLOOKUP(D13,Hoja2!B:D,3,0)</f>
        <v>4992000</v>
      </c>
      <c r="H13" s="245">
        <f t="shared" ref="H13:H42" si="1">+$H$11</f>
        <v>2.19</v>
      </c>
      <c r="I13" s="245">
        <v>0</v>
      </c>
      <c r="J13" s="186">
        <f t="shared" si="0"/>
        <v>0</v>
      </c>
    </row>
    <row r="14" spans="2:10" ht="62.25" hidden="1" customHeight="1" x14ac:dyDescent="0.25">
      <c r="B14" s="343" t="s">
        <v>68</v>
      </c>
      <c r="C14" s="244" t="s">
        <v>201</v>
      </c>
      <c r="D14" s="182" t="s">
        <v>164</v>
      </c>
      <c r="E14" s="182">
        <v>1</v>
      </c>
      <c r="F14" s="219">
        <v>0</v>
      </c>
      <c r="G14" s="196">
        <f>VLOOKUP(D14,Hoja2!B:D,3,0)</f>
        <v>6946000</v>
      </c>
      <c r="H14" s="245">
        <f t="shared" si="1"/>
        <v>2.19</v>
      </c>
      <c r="I14" s="245">
        <v>0</v>
      </c>
      <c r="J14" s="186">
        <f t="shared" si="0"/>
        <v>0</v>
      </c>
    </row>
    <row r="15" spans="2:10" ht="41.25" hidden="1" customHeight="1" x14ac:dyDescent="0.25">
      <c r="B15" s="343"/>
      <c r="C15" s="244" t="s">
        <v>202</v>
      </c>
      <c r="D15" s="182" t="s">
        <v>167</v>
      </c>
      <c r="E15" s="182">
        <v>0</v>
      </c>
      <c r="F15" s="219"/>
      <c r="G15" s="196">
        <f>VLOOKUP(D15,Hoja2!B:D,3,0)</f>
        <v>4501000</v>
      </c>
      <c r="H15" s="245">
        <f t="shared" si="1"/>
        <v>2.19</v>
      </c>
      <c r="I15" s="245">
        <v>0</v>
      </c>
      <c r="J15" s="186">
        <f t="shared" si="0"/>
        <v>0</v>
      </c>
    </row>
    <row r="16" spans="2:10" ht="41.25" customHeight="1" x14ac:dyDescent="0.25">
      <c r="B16" s="343"/>
      <c r="C16" s="244" t="s">
        <v>203</v>
      </c>
      <c r="D16" s="182" t="s">
        <v>167</v>
      </c>
      <c r="E16" s="182">
        <v>1</v>
      </c>
      <c r="F16" s="219">
        <v>0.05</v>
      </c>
      <c r="G16" s="196">
        <f>VLOOKUP(D16,Hoja2!B:D,3,0)</f>
        <v>4501000</v>
      </c>
      <c r="H16" s="245">
        <f t="shared" si="1"/>
        <v>2.19</v>
      </c>
      <c r="I16" s="245">
        <v>5</v>
      </c>
      <c r="J16" s="186">
        <f t="shared" si="0"/>
        <v>2464297.5</v>
      </c>
    </row>
    <row r="17" spans="2:10" ht="41.25" customHeight="1" x14ac:dyDescent="0.25">
      <c r="B17" s="343"/>
      <c r="C17" s="244" t="s">
        <v>204</v>
      </c>
      <c r="D17" s="182" t="s">
        <v>167</v>
      </c>
      <c r="E17" s="182">
        <v>1</v>
      </c>
      <c r="F17" s="219">
        <v>0.05</v>
      </c>
      <c r="G17" s="196">
        <f>VLOOKUP(D17,Hoja2!B:D,3,0)</f>
        <v>4501000</v>
      </c>
      <c r="H17" s="245">
        <f t="shared" si="1"/>
        <v>2.19</v>
      </c>
      <c r="I17" s="245">
        <v>5</v>
      </c>
      <c r="J17" s="186">
        <f t="shared" si="0"/>
        <v>2464297.5</v>
      </c>
    </row>
    <row r="18" spans="2:10" ht="46.5" customHeight="1" x14ac:dyDescent="0.25">
      <c r="B18" s="343"/>
      <c r="C18" s="244" t="s">
        <v>205</v>
      </c>
      <c r="D18" s="182" t="s">
        <v>167</v>
      </c>
      <c r="E18" s="182">
        <v>1</v>
      </c>
      <c r="F18" s="219">
        <v>0.05</v>
      </c>
      <c r="G18" s="196">
        <f>VLOOKUP(D18,Hoja2!B:D,3,0)</f>
        <v>4501000</v>
      </c>
      <c r="H18" s="245">
        <f t="shared" si="1"/>
        <v>2.19</v>
      </c>
      <c r="I18" s="245">
        <v>5</v>
      </c>
      <c r="J18" s="186">
        <f t="shared" si="0"/>
        <v>2464297.5</v>
      </c>
    </row>
    <row r="19" spans="2:10" ht="41.25" customHeight="1" x14ac:dyDescent="0.25">
      <c r="B19" s="343"/>
      <c r="C19" s="244" t="s">
        <v>206</v>
      </c>
      <c r="D19" s="182" t="s">
        <v>167</v>
      </c>
      <c r="E19" s="182">
        <v>1</v>
      </c>
      <c r="F19" s="219">
        <v>0.05</v>
      </c>
      <c r="G19" s="196">
        <f>VLOOKUP(D19,Hoja2!B:D,3,0)</f>
        <v>4501000</v>
      </c>
      <c r="H19" s="245">
        <f t="shared" si="1"/>
        <v>2.19</v>
      </c>
      <c r="I19" s="245">
        <v>5</v>
      </c>
      <c r="J19" s="186">
        <f t="shared" si="0"/>
        <v>2464297.5</v>
      </c>
    </row>
    <row r="20" spans="2:10" ht="41.25" customHeight="1" x14ac:dyDescent="0.25">
      <c r="B20" s="343"/>
      <c r="C20" s="244" t="s">
        <v>207</v>
      </c>
      <c r="D20" s="182" t="s">
        <v>167</v>
      </c>
      <c r="E20" s="182">
        <v>1</v>
      </c>
      <c r="F20" s="219">
        <v>0.05</v>
      </c>
      <c r="G20" s="196">
        <f>VLOOKUP(D20,Hoja2!B:D,3,0)</f>
        <v>4501000</v>
      </c>
      <c r="H20" s="245">
        <f t="shared" si="1"/>
        <v>2.19</v>
      </c>
      <c r="I20" s="245">
        <v>5</v>
      </c>
      <c r="J20" s="186">
        <f t="shared" si="0"/>
        <v>2464297.5</v>
      </c>
    </row>
    <row r="21" spans="2:10" ht="41.25" hidden="1" customHeight="1" x14ac:dyDescent="0.25">
      <c r="B21" s="343"/>
      <c r="C21" s="237" t="s">
        <v>217</v>
      </c>
      <c r="D21" s="182" t="s">
        <v>167</v>
      </c>
      <c r="E21" s="182">
        <v>0</v>
      </c>
      <c r="F21" s="219"/>
      <c r="G21" s="196">
        <f>VLOOKUP(D21,Hoja2!B:D,3,0)</f>
        <v>4501000</v>
      </c>
      <c r="H21" s="245">
        <f t="shared" si="1"/>
        <v>2.19</v>
      </c>
      <c r="I21" s="245">
        <v>0</v>
      </c>
      <c r="J21" s="186">
        <f t="shared" si="0"/>
        <v>0</v>
      </c>
    </row>
    <row r="22" spans="2:10" ht="41.25" hidden="1" customHeight="1" x14ac:dyDescent="0.25">
      <c r="B22" s="343"/>
      <c r="C22" s="237" t="s">
        <v>218</v>
      </c>
      <c r="D22" s="182" t="s">
        <v>167</v>
      </c>
      <c r="E22" s="182">
        <v>0</v>
      </c>
      <c r="F22" s="219"/>
      <c r="G22" s="196">
        <f>VLOOKUP(D22,Hoja2!B:D,3,0)</f>
        <v>4501000</v>
      </c>
      <c r="H22" s="245">
        <f t="shared" si="1"/>
        <v>2.19</v>
      </c>
      <c r="I22" s="245">
        <v>0</v>
      </c>
      <c r="J22" s="186">
        <f t="shared" si="0"/>
        <v>0</v>
      </c>
    </row>
    <row r="23" spans="2:10" ht="41.25" customHeight="1" x14ac:dyDescent="0.25">
      <c r="B23" s="343"/>
      <c r="C23" s="237" t="s">
        <v>219</v>
      </c>
      <c r="D23" s="182" t="s">
        <v>167</v>
      </c>
      <c r="E23" s="182">
        <v>1</v>
      </c>
      <c r="F23" s="219">
        <v>0.05</v>
      </c>
      <c r="G23" s="196">
        <f>VLOOKUP(D23,Hoja2!B:D,3,0)</f>
        <v>4501000</v>
      </c>
      <c r="H23" s="245">
        <f t="shared" si="1"/>
        <v>2.19</v>
      </c>
      <c r="I23" s="245">
        <v>5</v>
      </c>
      <c r="J23" s="186">
        <f t="shared" si="0"/>
        <v>2464297.5</v>
      </c>
    </row>
    <row r="24" spans="2:10" ht="41.25" hidden="1" customHeight="1" x14ac:dyDescent="0.25">
      <c r="B24" s="343"/>
      <c r="C24" s="237" t="s">
        <v>220</v>
      </c>
      <c r="D24" s="182" t="s">
        <v>165</v>
      </c>
      <c r="E24" s="182">
        <v>0</v>
      </c>
      <c r="F24" s="219"/>
      <c r="G24" s="196">
        <f>VLOOKUP(D24,Hoja2!B:D,3,0)</f>
        <v>5862000</v>
      </c>
      <c r="H24" s="245">
        <f t="shared" si="1"/>
        <v>2.19</v>
      </c>
      <c r="I24" s="245">
        <v>0</v>
      </c>
      <c r="J24" s="186">
        <f t="shared" si="0"/>
        <v>0</v>
      </c>
    </row>
    <row r="25" spans="2:10" ht="41.25" customHeight="1" x14ac:dyDescent="0.25">
      <c r="B25" s="343"/>
      <c r="C25" s="237" t="s">
        <v>228</v>
      </c>
      <c r="D25" s="182" t="s">
        <v>167</v>
      </c>
      <c r="E25" s="182">
        <v>1</v>
      </c>
      <c r="F25" s="219">
        <v>0.05</v>
      </c>
      <c r="G25" s="196">
        <f>VLOOKUP(D25,Hoja2!B:D,3,0)</f>
        <v>4501000</v>
      </c>
      <c r="H25" s="245">
        <f t="shared" si="1"/>
        <v>2.19</v>
      </c>
      <c r="I25" s="245">
        <v>6</v>
      </c>
      <c r="J25" s="186">
        <f t="shared" si="0"/>
        <v>2957157</v>
      </c>
    </row>
    <row r="26" spans="2:10" ht="41.25" customHeight="1" x14ac:dyDescent="0.25">
      <c r="B26" s="343"/>
      <c r="C26" s="237" t="s">
        <v>221</v>
      </c>
      <c r="D26" s="182" t="s">
        <v>167</v>
      </c>
      <c r="E26" s="182">
        <v>1</v>
      </c>
      <c r="F26" s="219">
        <v>1</v>
      </c>
      <c r="G26" s="196">
        <f>VLOOKUP(D26,Hoja2!B:D,3,0)</f>
        <v>4501000</v>
      </c>
      <c r="H26" s="245">
        <f t="shared" si="1"/>
        <v>2.19</v>
      </c>
      <c r="I26" s="245">
        <v>6</v>
      </c>
      <c r="J26" s="186">
        <f t="shared" si="0"/>
        <v>59143140</v>
      </c>
    </row>
    <row r="27" spans="2:10" ht="41.25" customHeight="1" x14ac:dyDescent="0.25">
      <c r="B27" s="343"/>
      <c r="C27" s="237" t="s">
        <v>222</v>
      </c>
      <c r="D27" s="182" t="s">
        <v>167</v>
      </c>
      <c r="E27" s="182">
        <v>1</v>
      </c>
      <c r="F27" s="219">
        <v>0.5</v>
      </c>
      <c r="G27" s="196">
        <f>VLOOKUP(D27,Hoja2!B:D,3,0)</f>
        <v>4501000</v>
      </c>
      <c r="H27" s="245">
        <f t="shared" si="1"/>
        <v>2.19</v>
      </c>
      <c r="I27" s="245">
        <v>5</v>
      </c>
      <c r="J27" s="186">
        <f t="shared" si="0"/>
        <v>24642975</v>
      </c>
    </row>
    <row r="28" spans="2:10" ht="41.25" hidden="1" customHeight="1" x14ac:dyDescent="0.25">
      <c r="B28" s="343"/>
      <c r="C28" s="237" t="s">
        <v>223</v>
      </c>
      <c r="D28" s="182" t="s">
        <v>167</v>
      </c>
      <c r="E28" s="182">
        <v>0</v>
      </c>
      <c r="F28" s="219">
        <v>0</v>
      </c>
      <c r="G28" s="196">
        <f>VLOOKUP(D28,Hoja2!B:D,3,0)</f>
        <v>4501000</v>
      </c>
      <c r="H28" s="245">
        <f t="shared" si="1"/>
        <v>2.19</v>
      </c>
      <c r="I28" s="245">
        <v>0</v>
      </c>
      <c r="J28" s="186">
        <f t="shared" si="0"/>
        <v>0</v>
      </c>
    </row>
    <row r="29" spans="2:10" ht="41.25" hidden="1" customHeight="1" x14ac:dyDescent="0.25">
      <c r="B29" s="343"/>
      <c r="C29" s="237" t="s">
        <v>224</v>
      </c>
      <c r="D29" s="182" t="s">
        <v>165</v>
      </c>
      <c r="E29" s="182">
        <v>0</v>
      </c>
      <c r="F29" s="219">
        <v>0</v>
      </c>
      <c r="G29" s="196">
        <f>VLOOKUP(D29,Hoja2!B:D,3,0)</f>
        <v>5862000</v>
      </c>
      <c r="H29" s="245">
        <f t="shared" si="1"/>
        <v>2.19</v>
      </c>
      <c r="I29" s="245">
        <v>0</v>
      </c>
      <c r="J29" s="186">
        <f t="shared" si="0"/>
        <v>0</v>
      </c>
    </row>
    <row r="30" spans="2:10" ht="41.25" hidden="1" customHeight="1" x14ac:dyDescent="0.25">
      <c r="B30" s="343"/>
      <c r="C30" s="237" t="s">
        <v>225</v>
      </c>
      <c r="D30" s="182" t="s">
        <v>165</v>
      </c>
      <c r="E30" s="182">
        <v>0</v>
      </c>
      <c r="F30" s="219">
        <v>0</v>
      </c>
      <c r="G30" s="196">
        <f>VLOOKUP(D30,Hoja2!B:D,3,0)</f>
        <v>5862000</v>
      </c>
      <c r="H30" s="245">
        <f t="shared" si="1"/>
        <v>2.19</v>
      </c>
      <c r="I30" s="245">
        <v>0</v>
      </c>
      <c r="J30" s="186">
        <f t="shared" si="0"/>
        <v>0</v>
      </c>
    </row>
    <row r="31" spans="2:10" ht="41.25" customHeight="1" x14ac:dyDescent="0.25">
      <c r="B31" s="343"/>
      <c r="C31" s="237" t="s">
        <v>230</v>
      </c>
      <c r="D31" s="182" t="s">
        <v>137</v>
      </c>
      <c r="E31" s="182">
        <v>1</v>
      </c>
      <c r="F31" s="219">
        <v>1</v>
      </c>
      <c r="G31" s="196">
        <f>VLOOKUP(D31,Hoja2!B:D,3,0)</f>
        <v>2864000</v>
      </c>
      <c r="H31" s="245">
        <f t="shared" si="1"/>
        <v>2.19</v>
      </c>
      <c r="I31" s="245">
        <v>5</v>
      </c>
      <c r="J31" s="186">
        <f t="shared" si="0"/>
        <v>31360799.999999996</v>
      </c>
    </row>
    <row r="32" spans="2:10" ht="41.25" hidden="1" customHeight="1" x14ac:dyDescent="0.25">
      <c r="B32" s="343"/>
      <c r="C32" s="237" t="s">
        <v>226</v>
      </c>
      <c r="D32" s="182" t="s">
        <v>168</v>
      </c>
      <c r="E32" s="182">
        <v>0</v>
      </c>
      <c r="F32" s="219">
        <v>0</v>
      </c>
      <c r="G32" s="196">
        <f>VLOOKUP(D32,Hoja2!B:D,3,0)</f>
        <v>4014000</v>
      </c>
      <c r="H32" s="245">
        <f t="shared" si="1"/>
        <v>2.19</v>
      </c>
      <c r="I32" s="245">
        <v>0</v>
      </c>
      <c r="J32" s="186">
        <f t="shared" si="0"/>
        <v>0</v>
      </c>
    </row>
    <row r="33" spans="1:12" ht="41.25" customHeight="1" x14ac:dyDescent="0.25">
      <c r="B33" s="343"/>
      <c r="C33" s="237" t="s">
        <v>227</v>
      </c>
      <c r="D33" s="182" t="s">
        <v>167</v>
      </c>
      <c r="E33" s="182">
        <v>1</v>
      </c>
      <c r="F33" s="219">
        <v>0.1</v>
      </c>
      <c r="G33" s="196">
        <f>VLOOKUP(D33,Hoja2!B:D,3,0)</f>
        <v>4501000</v>
      </c>
      <c r="H33" s="245">
        <f t="shared" si="1"/>
        <v>2.19</v>
      </c>
      <c r="I33" s="245">
        <v>5</v>
      </c>
      <c r="J33" s="186">
        <f t="shared" si="0"/>
        <v>4928595</v>
      </c>
    </row>
    <row r="34" spans="1:12" ht="41.1" customHeight="1" x14ac:dyDescent="0.25">
      <c r="B34" s="344" t="s">
        <v>140</v>
      </c>
      <c r="C34" s="244" t="s">
        <v>136</v>
      </c>
      <c r="D34" s="182" t="s">
        <v>170</v>
      </c>
      <c r="E34" s="182">
        <v>1</v>
      </c>
      <c r="F34" s="219">
        <v>0.1</v>
      </c>
      <c r="G34" s="198">
        <f>VLOOKUP(D34,Hoja2!B:D,3,0)</f>
        <v>2165000</v>
      </c>
      <c r="H34" s="245">
        <f t="shared" si="1"/>
        <v>2.19</v>
      </c>
      <c r="I34" s="245">
        <v>5</v>
      </c>
      <c r="J34" s="186">
        <f t="shared" si="0"/>
        <v>2370675</v>
      </c>
    </row>
    <row r="35" spans="1:12" ht="41.1" hidden="1" customHeight="1" x14ac:dyDescent="0.25">
      <c r="B35" s="345"/>
      <c r="C35" s="244" t="s">
        <v>72</v>
      </c>
      <c r="D35" s="182" t="s">
        <v>171</v>
      </c>
      <c r="E35" s="182">
        <v>0</v>
      </c>
      <c r="F35" s="219">
        <v>0</v>
      </c>
      <c r="G35" s="198">
        <f>VLOOKUP(D35,Hoja2!B:D,3,0)</f>
        <v>2078000</v>
      </c>
      <c r="H35" s="245">
        <f t="shared" si="1"/>
        <v>2.19</v>
      </c>
      <c r="I35" s="245">
        <v>0</v>
      </c>
      <c r="J35" s="186">
        <f t="shared" si="0"/>
        <v>0</v>
      </c>
    </row>
    <row r="36" spans="1:12" ht="41.1" hidden="1" customHeight="1" x14ac:dyDescent="0.25">
      <c r="B36" s="345"/>
      <c r="C36" s="244" t="s">
        <v>135</v>
      </c>
      <c r="D36" s="182" t="s">
        <v>172</v>
      </c>
      <c r="E36" s="182">
        <v>1</v>
      </c>
      <c r="F36" s="219">
        <v>0</v>
      </c>
      <c r="G36" s="198">
        <f>VLOOKUP(D36,Hoja2!B:D,3,0)</f>
        <v>1916000</v>
      </c>
      <c r="H36" s="245">
        <f t="shared" si="1"/>
        <v>2.19</v>
      </c>
      <c r="I36" s="245">
        <v>0</v>
      </c>
      <c r="J36" s="186">
        <f t="shared" si="0"/>
        <v>0</v>
      </c>
    </row>
    <row r="37" spans="1:12" ht="41.1" hidden="1" customHeight="1" x14ac:dyDescent="0.25">
      <c r="B37" s="345"/>
      <c r="C37" s="244" t="s">
        <v>73</v>
      </c>
      <c r="D37" s="182" t="s">
        <v>173</v>
      </c>
      <c r="E37" s="182">
        <v>1</v>
      </c>
      <c r="F37" s="219">
        <v>0</v>
      </c>
      <c r="G37" s="198">
        <f>VLOOKUP(D37,Hoja2!B:D,3,0)</f>
        <v>1827000</v>
      </c>
      <c r="H37" s="245">
        <f t="shared" si="1"/>
        <v>2.19</v>
      </c>
      <c r="I37" s="245">
        <v>0</v>
      </c>
      <c r="J37" s="186">
        <f t="shared" si="0"/>
        <v>0</v>
      </c>
    </row>
    <row r="38" spans="1:12" ht="41.1" hidden="1" customHeight="1" x14ac:dyDescent="0.25">
      <c r="B38" s="345"/>
      <c r="C38" s="244" t="s">
        <v>75</v>
      </c>
      <c r="D38" s="182" t="s">
        <v>174</v>
      </c>
      <c r="E38" s="182">
        <v>0</v>
      </c>
      <c r="F38" s="219"/>
      <c r="G38" s="198">
        <f>VLOOKUP(D38,Hoja2!B:D,3,0)</f>
        <v>1777000</v>
      </c>
      <c r="H38" s="245">
        <f t="shared" si="1"/>
        <v>2.19</v>
      </c>
      <c r="I38" s="245">
        <v>0</v>
      </c>
      <c r="J38" s="186">
        <f t="shared" si="0"/>
        <v>0</v>
      </c>
    </row>
    <row r="39" spans="1:12" ht="41.1" hidden="1" customHeight="1" x14ac:dyDescent="0.25">
      <c r="B39" s="345"/>
      <c r="C39" s="244" t="s">
        <v>134</v>
      </c>
      <c r="D39" s="182" t="s">
        <v>175</v>
      </c>
      <c r="E39" s="182">
        <v>0</v>
      </c>
      <c r="F39" s="219"/>
      <c r="G39" s="198">
        <f>VLOOKUP(D39,Hoja2!B:D,3,0)</f>
        <v>1576000</v>
      </c>
      <c r="H39" s="245">
        <f t="shared" si="1"/>
        <v>2.19</v>
      </c>
      <c r="I39" s="245">
        <v>0</v>
      </c>
      <c r="J39" s="186">
        <f t="shared" si="0"/>
        <v>0</v>
      </c>
    </row>
    <row r="40" spans="1:12" ht="41.1" customHeight="1" x14ac:dyDescent="0.25">
      <c r="B40" s="345"/>
      <c r="C40" s="244" t="s">
        <v>74</v>
      </c>
      <c r="D40" s="182" t="s">
        <v>176</v>
      </c>
      <c r="E40" s="182">
        <v>1</v>
      </c>
      <c r="F40" s="219">
        <v>1</v>
      </c>
      <c r="G40" s="198">
        <f>VLOOKUP(D40,Hoja2!B:D,3,0)</f>
        <v>1548000</v>
      </c>
      <c r="H40" s="245">
        <f t="shared" si="1"/>
        <v>2.19</v>
      </c>
      <c r="I40" s="245">
        <v>5</v>
      </c>
      <c r="J40" s="186">
        <f t="shared" si="0"/>
        <v>16950600</v>
      </c>
    </row>
    <row r="41" spans="1:12" ht="41.1" hidden="1" customHeight="1" x14ac:dyDescent="0.25">
      <c r="B41" s="345"/>
      <c r="C41" s="244" t="s">
        <v>77</v>
      </c>
      <c r="D41" s="182" t="s">
        <v>176</v>
      </c>
      <c r="E41" s="182">
        <v>0</v>
      </c>
      <c r="F41" s="219"/>
      <c r="G41" s="198">
        <f>VLOOKUP(D41,Hoja2!B:D,3,0)</f>
        <v>1548000</v>
      </c>
      <c r="H41" s="245">
        <f t="shared" si="1"/>
        <v>2.19</v>
      </c>
      <c r="I41" s="245">
        <v>0</v>
      </c>
      <c r="J41" s="186">
        <f t="shared" si="0"/>
        <v>0</v>
      </c>
    </row>
    <row r="42" spans="1:12" ht="41.1" customHeight="1" x14ac:dyDescent="0.25">
      <c r="B42" s="346"/>
      <c r="C42" s="244" t="s">
        <v>179</v>
      </c>
      <c r="D42" s="182" t="s">
        <v>178</v>
      </c>
      <c r="E42" s="182">
        <v>1</v>
      </c>
      <c r="F42" s="219">
        <v>0.1</v>
      </c>
      <c r="G42" s="198">
        <f>VLOOKUP(D42,Hoja2!B:D,3,0)</f>
        <v>1343000</v>
      </c>
      <c r="H42" s="245">
        <f t="shared" si="1"/>
        <v>2.19</v>
      </c>
      <c r="I42" s="245">
        <v>6</v>
      </c>
      <c r="J42" s="186">
        <f t="shared" si="0"/>
        <v>1764702</v>
      </c>
    </row>
    <row r="43" spans="1:12" ht="12.75" customHeight="1" x14ac:dyDescent="0.25">
      <c r="B43" s="207"/>
      <c r="D43" s="205"/>
      <c r="E43" s="205"/>
      <c r="F43" s="205"/>
      <c r="G43" s="208"/>
      <c r="H43" s="209"/>
      <c r="I43" s="209"/>
      <c r="J43" s="210"/>
    </row>
    <row r="44" spans="1:12" ht="33.75" customHeight="1" x14ac:dyDescent="0.25">
      <c r="B44" s="223" t="s">
        <v>210</v>
      </c>
      <c r="C44" s="238"/>
      <c r="D44" s="223"/>
      <c r="E44" s="223"/>
      <c r="F44" s="223"/>
      <c r="G44" s="224"/>
      <c r="H44" s="224"/>
      <c r="I44" s="224"/>
      <c r="J44" s="224">
        <f>SUM(J11:J43)</f>
        <v>182012433</v>
      </c>
    </row>
    <row r="45" spans="1:12" ht="9" customHeight="1" x14ac:dyDescent="0.25"/>
    <row r="46" spans="1:12" ht="44.25" customHeight="1" x14ac:dyDescent="0.25">
      <c r="B46" s="344" t="s">
        <v>163</v>
      </c>
      <c r="C46" s="239" t="s">
        <v>157</v>
      </c>
      <c r="D46" s="194" t="s">
        <v>156</v>
      </c>
      <c r="E46" s="176" t="s">
        <v>1</v>
      </c>
      <c r="F46" s="176" t="s">
        <v>208</v>
      </c>
      <c r="G46" s="194" t="s">
        <v>192</v>
      </c>
      <c r="H46" s="194" t="s">
        <v>193</v>
      </c>
      <c r="I46" s="194" t="s">
        <v>229</v>
      </c>
      <c r="J46" s="180" t="s">
        <v>145</v>
      </c>
    </row>
    <row r="47" spans="1:12" s="174" customFormat="1" ht="35.25" customHeight="1" x14ac:dyDescent="0.25">
      <c r="A47" s="173"/>
      <c r="B47" s="345"/>
      <c r="C47" s="240" t="s">
        <v>147</v>
      </c>
      <c r="D47" s="182" t="s">
        <v>148</v>
      </c>
      <c r="E47" s="182">
        <v>1</v>
      </c>
      <c r="F47" s="219">
        <v>0.05</v>
      </c>
      <c r="G47" s="246">
        <f>VLOOKUP(D47,Hoja2!B:D,2,0)</f>
        <v>94900</v>
      </c>
      <c r="H47" s="196">
        <f>VLOOKUP(D47,Hoja2!B:D,3,0)</f>
        <v>2876000</v>
      </c>
      <c r="I47" s="185">
        <v>5</v>
      </c>
      <c r="J47" s="220">
        <f>+I47*H47*F47*E47</f>
        <v>719000</v>
      </c>
      <c r="L47" s="173"/>
    </row>
    <row r="48" spans="1:12" s="174" customFormat="1" ht="42.75" hidden="1" customHeight="1" x14ac:dyDescent="0.25">
      <c r="A48" s="173"/>
      <c r="B48" s="345"/>
      <c r="C48" s="240" t="s">
        <v>150</v>
      </c>
      <c r="D48" s="182" t="s">
        <v>151</v>
      </c>
      <c r="E48" s="182">
        <v>0</v>
      </c>
      <c r="F48" s="219">
        <v>0</v>
      </c>
      <c r="G48" s="246">
        <f>VLOOKUP(D48,Hoja2!B:D,2,0)</f>
        <v>148533</v>
      </c>
      <c r="H48" s="196">
        <f>VLOOKUP(D48,Hoja2!B:D,3,0)</f>
        <v>4485000</v>
      </c>
      <c r="I48" s="185">
        <v>5</v>
      </c>
      <c r="J48" s="220">
        <f t="shared" ref="J48:J53" si="2">+I48*H48*F48*E48</f>
        <v>0</v>
      </c>
      <c r="L48" s="173"/>
    </row>
    <row r="49" spans="1:12" s="174" customFormat="1" ht="35.25" customHeight="1" x14ac:dyDescent="0.25">
      <c r="A49" s="173"/>
      <c r="B49" s="345"/>
      <c r="C49" s="240" t="s">
        <v>66</v>
      </c>
      <c r="D49" s="182" t="s">
        <v>151</v>
      </c>
      <c r="E49" s="182">
        <v>1</v>
      </c>
      <c r="F49" s="219">
        <v>0.01</v>
      </c>
      <c r="G49" s="246">
        <f>VLOOKUP(D49,Hoja2!B:D,2,0)</f>
        <v>148533</v>
      </c>
      <c r="H49" s="196">
        <f>VLOOKUP(D49,Hoja2!B:D,3,0)</f>
        <v>4485000</v>
      </c>
      <c r="I49" s="185">
        <v>5</v>
      </c>
      <c r="J49" s="220">
        <f t="shared" si="2"/>
        <v>224250</v>
      </c>
      <c r="L49" s="173"/>
    </row>
    <row r="50" spans="1:12" s="174" customFormat="1" ht="35.25" hidden="1" customHeight="1" x14ac:dyDescent="0.25">
      <c r="A50" s="173"/>
      <c r="B50" s="345"/>
      <c r="C50" s="240" t="s">
        <v>67</v>
      </c>
      <c r="D50" s="182" t="s">
        <v>158</v>
      </c>
      <c r="E50" s="182">
        <v>0</v>
      </c>
      <c r="F50" s="219">
        <v>0</v>
      </c>
      <c r="G50" s="246">
        <f>VLOOKUP(D50,Hoja2!B:D,2,0)</f>
        <v>241000</v>
      </c>
      <c r="H50" s="196">
        <f>VLOOKUP(D50,Hoja2!B:D,3,0)</f>
        <v>7270000</v>
      </c>
      <c r="I50" s="185">
        <v>0</v>
      </c>
      <c r="J50" s="220">
        <f t="shared" si="2"/>
        <v>0</v>
      </c>
      <c r="L50" s="173"/>
    </row>
    <row r="51" spans="1:12" s="174" customFormat="1" ht="35.25" hidden="1" customHeight="1" x14ac:dyDescent="0.25">
      <c r="A51" s="173"/>
      <c r="B51" s="345"/>
      <c r="C51" s="241" t="s">
        <v>160</v>
      </c>
      <c r="D51" s="182" t="s">
        <v>159</v>
      </c>
      <c r="E51" s="182">
        <v>0</v>
      </c>
      <c r="F51" s="219">
        <v>0</v>
      </c>
      <c r="G51" s="246">
        <f>VLOOKUP(D51,Hoja2!B:D,2,0)</f>
        <v>329000</v>
      </c>
      <c r="H51" s="196">
        <f>VLOOKUP(D51,Hoja2!B:D,3,0)</f>
        <v>9897000</v>
      </c>
      <c r="I51" s="185">
        <v>0</v>
      </c>
      <c r="J51" s="220">
        <f t="shared" si="2"/>
        <v>0</v>
      </c>
      <c r="L51" s="173"/>
    </row>
    <row r="52" spans="1:12" s="174" customFormat="1" ht="35.25" hidden="1" customHeight="1" x14ac:dyDescent="0.25">
      <c r="A52" s="173"/>
      <c r="B52" s="345"/>
      <c r="C52" s="241" t="s">
        <v>161</v>
      </c>
      <c r="D52" s="182" t="s">
        <v>152</v>
      </c>
      <c r="E52" s="182">
        <v>0</v>
      </c>
      <c r="F52" s="219">
        <v>0</v>
      </c>
      <c r="G52" s="246">
        <f>VLOOKUP(D52,Hoja2!B:D,2,0)</f>
        <v>190900</v>
      </c>
      <c r="H52" s="196">
        <f>VLOOKUP(D52,Hoja2!B:D,3,0)</f>
        <v>5756000</v>
      </c>
      <c r="I52" s="185">
        <v>0</v>
      </c>
      <c r="J52" s="220">
        <f t="shared" si="2"/>
        <v>0</v>
      </c>
      <c r="L52" s="173"/>
    </row>
    <row r="53" spans="1:12" s="174" customFormat="1" ht="35.25" hidden="1" customHeight="1" x14ac:dyDescent="0.25">
      <c r="A53" s="173"/>
      <c r="B53" s="346"/>
      <c r="C53" s="241" t="s">
        <v>162</v>
      </c>
      <c r="D53" s="182" t="s">
        <v>159</v>
      </c>
      <c r="E53" s="182">
        <v>0</v>
      </c>
      <c r="F53" s="219">
        <v>0</v>
      </c>
      <c r="G53" s="246">
        <f>VLOOKUP(D53,Hoja2!B:D,2,0)</f>
        <v>329000</v>
      </c>
      <c r="H53" s="196">
        <f>VLOOKUP(D53,Hoja2!B:D,3,0)</f>
        <v>9897000</v>
      </c>
      <c r="I53" s="185">
        <v>0</v>
      </c>
      <c r="J53" s="220">
        <f t="shared" si="2"/>
        <v>0</v>
      </c>
      <c r="L53" s="173"/>
    </row>
    <row r="54" spans="1:12" ht="8.25" customHeight="1" x14ac:dyDescent="0.25"/>
    <row r="55" spans="1:12" ht="27.75" customHeight="1" x14ac:dyDescent="0.25">
      <c r="B55" s="223" t="s">
        <v>211</v>
      </c>
      <c r="C55" s="242"/>
      <c r="D55" s="225"/>
      <c r="E55" s="225"/>
      <c r="F55" s="225"/>
      <c r="G55" s="203"/>
      <c r="H55" s="203"/>
      <c r="I55" s="203"/>
      <c r="J55" s="224">
        <f>SUM(J47:J54)</f>
        <v>943250</v>
      </c>
    </row>
    <row r="56" spans="1:12" ht="16.5" customHeight="1" x14ac:dyDescent="0.25"/>
    <row r="57" spans="1:12" s="174" customFormat="1" ht="83.25" customHeight="1" x14ac:dyDescent="0.25">
      <c r="A57" s="173"/>
      <c r="B57" s="226" t="s">
        <v>212</v>
      </c>
      <c r="C57" s="243" t="s">
        <v>183</v>
      </c>
      <c r="D57" s="347" t="s">
        <v>184</v>
      </c>
      <c r="E57" s="347"/>
      <c r="F57" s="347"/>
      <c r="G57" s="347"/>
      <c r="H57" s="228">
        <v>0.01</v>
      </c>
      <c r="I57" s="228"/>
      <c r="J57" s="224">
        <f>+J44*H57</f>
        <v>1820124.33</v>
      </c>
      <c r="L57" s="173"/>
    </row>
    <row r="58" spans="1:12" s="174" customFormat="1" ht="23.25" customHeight="1" x14ac:dyDescent="0.25">
      <c r="A58" s="173"/>
      <c r="B58" s="173"/>
      <c r="C58" s="234"/>
      <c r="D58" s="173"/>
      <c r="E58" s="173"/>
      <c r="F58" s="173"/>
      <c r="G58" s="217"/>
      <c r="H58" s="217"/>
      <c r="I58" s="217"/>
      <c r="J58" s="218"/>
      <c r="L58" s="173"/>
    </row>
    <row r="59" spans="1:12" s="174" customFormat="1" ht="26.25" customHeight="1" x14ac:dyDescent="0.25">
      <c r="A59" s="173"/>
      <c r="B59" s="226" t="s">
        <v>213</v>
      </c>
      <c r="C59" s="243" t="s">
        <v>186</v>
      </c>
      <c r="D59" s="332"/>
      <c r="E59" s="333"/>
      <c r="F59" s="333"/>
      <c r="G59" s="333"/>
      <c r="H59" s="334"/>
      <c r="I59" s="232"/>
      <c r="J59" s="249">
        <v>0</v>
      </c>
      <c r="L59" s="173"/>
    </row>
    <row r="60" spans="1:12" s="174" customFormat="1" ht="28.5" customHeight="1" x14ac:dyDescent="0.25">
      <c r="A60" s="173"/>
      <c r="B60" s="211"/>
      <c r="C60" s="200"/>
      <c r="D60" s="200"/>
      <c r="E60" s="200"/>
      <c r="F60" s="200"/>
      <c r="G60" s="200"/>
      <c r="H60" s="212"/>
      <c r="I60" s="212"/>
      <c r="J60" s="213"/>
      <c r="L60" s="173"/>
    </row>
    <row r="61" spans="1:12" s="174" customFormat="1" ht="28.5" customHeight="1" x14ac:dyDescent="0.25">
      <c r="A61" s="173"/>
      <c r="B61" s="215" t="s">
        <v>209</v>
      </c>
      <c r="C61" s="335"/>
      <c r="D61" s="336"/>
      <c r="E61" s="336"/>
      <c r="F61" s="336"/>
      <c r="G61" s="336"/>
      <c r="H61" s="337"/>
      <c r="I61" s="222"/>
      <c r="J61" s="214">
        <f>+J59+J57+J55+J44</f>
        <v>184775807.33000001</v>
      </c>
      <c r="L61" s="173"/>
    </row>
    <row r="62" spans="1:12" s="174" customFormat="1" ht="28.5" customHeight="1" x14ac:dyDescent="0.25">
      <c r="A62" s="173"/>
      <c r="B62" s="216" t="s">
        <v>214</v>
      </c>
      <c r="C62" s="338"/>
      <c r="D62" s="339"/>
      <c r="E62" s="339"/>
      <c r="F62" s="339"/>
      <c r="G62" s="339"/>
      <c r="H62" s="340"/>
      <c r="I62" s="247">
        <v>0.19</v>
      </c>
      <c r="J62" s="214">
        <f>+I62*J61</f>
        <v>35107403.392700002</v>
      </c>
      <c r="L62" s="173"/>
    </row>
    <row r="63" spans="1:12" s="174" customFormat="1" ht="28.5" customHeight="1" x14ac:dyDescent="0.25">
      <c r="A63" s="173"/>
      <c r="B63" s="229" t="s">
        <v>215</v>
      </c>
      <c r="C63" s="341"/>
      <c r="D63" s="341"/>
      <c r="E63" s="341"/>
      <c r="F63" s="341"/>
      <c r="G63" s="341"/>
      <c r="H63" s="341"/>
      <c r="I63" s="233"/>
      <c r="J63" s="230">
        <f>ROUND(J62+J61,0)</f>
        <v>219883211</v>
      </c>
      <c r="L63" s="173"/>
    </row>
    <row r="64" spans="1:12" s="174" customFormat="1" ht="30.75" customHeight="1" x14ac:dyDescent="0.25">
      <c r="A64" s="173"/>
      <c r="B64" s="231" t="s">
        <v>180</v>
      </c>
      <c r="C64" s="234"/>
      <c r="D64" s="173"/>
      <c r="E64" s="173"/>
      <c r="F64" s="173"/>
      <c r="G64" s="175"/>
      <c r="H64" s="197"/>
      <c r="I64" s="197"/>
      <c r="J64" s="197"/>
      <c r="L64" s="173"/>
    </row>
    <row r="65" spans="1:12" s="174" customFormat="1" ht="24.75" customHeight="1" x14ac:dyDescent="0.25">
      <c r="A65" s="173"/>
      <c r="B65" s="231" t="s">
        <v>181</v>
      </c>
      <c r="C65" s="234"/>
      <c r="D65" s="173"/>
      <c r="E65" s="173"/>
      <c r="F65" s="173"/>
      <c r="G65" s="175"/>
      <c r="H65" s="197"/>
      <c r="I65" s="197"/>
      <c r="J65" s="197"/>
      <c r="L65" s="173"/>
    </row>
    <row r="66" spans="1:12" s="174" customFormat="1" ht="30" customHeight="1" x14ac:dyDescent="0.25">
      <c r="A66" s="173"/>
      <c r="B66" s="231" t="s">
        <v>188</v>
      </c>
      <c r="C66" s="234"/>
      <c r="D66" s="173"/>
      <c r="E66" s="173"/>
      <c r="F66" s="173"/>
      <c r="G66" s="175"/>
      <c r="H66" s="175"/>
      <c r="I66" s="175"/>
      <c r="J66" s="175"/>
      <c r="L66" s="173"/>
    </row>
    <row r="72" spans="1:12" ht="19.5" customHeight="1" x14ac:dyDescent="0.25">
      <c r="B72" s="200" t="s">
        <v>198</v>
      </c>
    </row>
    <row r="73" spans="1:12" ht="18" x14ac:dyDescent="0.25">
      <c r="B73" s="201"/>
    </row>
    <row r="74" spans="1:12" ht="18" customHeight="1" x14ac:dyDescent="0.25">
      <c r="B74" s="202"/>
    </row>
    <row r="75" spans="1:12" ht="18" x14ac:dyDescent="0.25">
      <c r="B75" s="202"/>
    </row>
    <row r="82" spans="4:8" x14ac:dyDescent="0.25">
      <c r="D82" s="173">
        <v>2038</v>
      </c>
      <c r="E82" s="173">
        <f>+D82/60</f>
        <v>33.966666666666669</v>
      </c>
      <c r="F82" s="173">
        <f>+E82/30</f>
        <v>1.1322222222222222</v>
      </c>
      <c r="G82" s="173">
        <f>+F82+1</f>
        <v>2.1322222222222225</v>
      </c>
      <c r="H82" s="175" t="s">
        <v>241</v>
      </c>
    </row>
  </sheetData>
  <protectedRanges>
    <protectedRange sqref="J10 J46" name="Rango1_4_1_2_1_1"/>
  </protectedRanges>
  <mergeCells count="10">
    <mergeCell ref="D59:H59"/>
    <mergeCell ref="C61:H61"/>
    <mergeCell ref="C62:H62"/>
    <mergeCell ref="C63:H63"/>
    <mergeCell ref="B5:J5"/>
    <mergeCell ref="B11:B13"/>
    <mergeCell ref="B14:B33"/>
    <mergeCell ref="B34:B42"/>
    <mergeCell ref="B46:B53"/>
    <mergeCell ref="D57:G57"/>
  </mergeCells>
  <printOptions horizontalCentered="1"/>
  <pageMargins left="0.54" right="0.28000000000000003" top="0.33" bottom="0.3" header="0.31496062992125984" footer="0.31496062992125984"/>
  <pageSetup scale="37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00000000-0002-0000-0200-000000000000}">
          <x14:formula1>
            <xm:f>Hoja2!$J$14:$J$20</xm:f>
          </x14:formula1>
          <xm:sqref>D47:D53</xm:sqref>
        </x14:dataValidation>
        <x14:dataValidation type="list" allowBlank="1" showInputMessage="1" showErrorMessage="1" xr:uid="{00000000-0002-0000-0200-000001000000}">
          <x14:formula1>
            <xm:f>Hoja2!$I$14:$I$22</xm:f>
          </x14:formula1>
          <xm:sqref>D34:D43</xm:sqref>
        </x14:dataValidation>
        <x14:dataValidation type="list" allowBlank="1" showInputMessage="1" showErrorMessage="1" xr:uid="{00000000-0002-0000-0200-000002000000}">
          <x14:formula1>
            <xm:f>Hoja2!$H$14:$H$20</xm:f>
          </x14:formula1>
          <xm:sqref>D14:D33</xm:sqref>
        </x14:dataValidation>
        <x14:dataValidation type="list" allowBlank="1" showInputMessage="1" showErrorMessage="1" xr:uid="{00000000-0002-0000-0200-000003000000}">
          <x14:formula1>
            <xm:f>Hoja2!$G$14:$G$16</xm:f>
          </x14:formula1>
          <xm:sqref>D11:D13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00"/>
    <pageSetUpPr fitToPage="1"/>
  </sheetPr>
  <dimension ref="A5:L80"/>
  <sheetViews>
    <sheetView view="pageBreakPreview" topLeftCell="C54" zoomScale="70" zoomScaleNormal="85" zoomScaleSheetLayoutView="70" workbookViewId="0">
      <pane ySplit="6105" topLeftCell="A33"/>
      <selection activeCell="H58" sqref="H58"/>
      <selection pane="bottomLeft" activeCell="H58" sqref="H58"/>
    </sheetView>
  </sheetViews>
  <sheetFormatPr baseColWidth="10" defaultColWidth="11.42578125" defaultRowHeight="15" x14ac:dyDescent="0.25"/>
  <cols>
    <col min="1" max="1" width="4" style="173" customWidth="1"/>
    <col min="2" max="2" width="48.5703125" style="173" customWidth="1"/>
    <col min="3" max="3" width="60.5703125" style="173" customWidth="1"/>
    <col min="4" max="4" width="17.5703125" style="173" bestFit="1" customWidth="1"/>
    <col min="5" max="5" width="13.42578125" style="173" bestFit="1" customWidth="1"/>
    <col min="6" max="6" width="20" style="173" bestFit="1" customWidth="1"/>
    <col min="7" max="7" width="24.85546875" style="175" customWidth="1"/>
    <col min="8" max="8" width="24" style="175" customWidth="1"/>
    <col min="9" max="9" width="25.5703125" style="175" customWidth="1"/>
    <col min="10" max="10" width="31.42578125" style="175" customWidth="1"/>
    <col min="11" max="11" width="11.42578125" style="174"/>
    <col min="12" max="12" width="15.5703125" style="173" bestFit="1" customWidth="1"/>
    <col min="13" max="16384" width="11.42578125" style="173"/>
  </cols>
  <sheetData>
    <row r="5" spans="2:10" ht="15.75" x14ac:dyDescent="0.25">
      <c r="B5" s="342" t="s">
        <v>189</v>
      </c>
      <c r="C5" s="342"/>
      <c r="D5" s="342"/>
      <c r="E5" s="342"/>
      <c r="F5" s="342"/>
      <c r="G5" s="342"/>
      <c r="H5" s="342"/>
      <c r="I5" s="342"/>
      <c r="J5" s="342"/>
    </row>
    <row r="7" spans="2:10" ht="33" customHeight="1" x14ac:dyDescent="0.25">
      <c r="B7" s="231" t="s">
        <v>237</v>
      </c>
    </row>
    <row r="10" spans="2:10" ht="72" customHeight="1" x14ac:dyDescent="0.25">
      <c r="B10" s="221" t="s">
        <v>142</v>
      </c>
      <c r="C10" s="176" t="s">
        <v>144</v>
      </c>
      <c r="D10" s="176" t="s">
        <v>143</v>
      </c>
      <c r="E10" s="176" t="s">
        <v>1</v>
      </c>
      <c r="F10" s="176" t="s">
        <v>208</v>
      </c>
      <c r="G10" s="199" t="s">
        <v>191</v>
      </c>
      <c r="H10" s="179" t="s">
        <v>146</v>
      </c>
      <c r="I10" s="199" t="s">
        <v>229</v>
      </c>
      <c r="J10" s="180" t="s">
        <v>145</v>
      </c>
    </row>
    <row r="11" spans="2:10" ht="50.25" customHeight="1" x14ac:dyDescent="0.25">
      <c r="B11" s="343" t="s">
        <v>138</v>
      </c>
      <c r="C11" s="181" t="s">
        <v>200</v>
      </c>
      <c r="D11" s="182" t="s">
        <v>165</v>
      </c>
      <c r="E11" s="182">
        <v>1</v>
      </c>
      <c r="F11" s="219">
        <v>0.5</v>
      </c>
      <c r="G11" s="196">
        <f>VLOOKUP(D11,Hoja2!B:D,3,0)</f>
        <v>5862000</v>
      </c>
      <c r="H11" s="245">
        <v>2.19</v>
      </c>
      <c r="I11" s="245">
        <v>9</v>
      </c>
      <c r="J11" s="186">
        <f>+I11*H11*G11*F11*E11</f>
        <v>57770010</v>
      </c>
    </row>
    <row r="12" spans="2:10" ht="36.75" hidden="1" customHeight="1" x14ac:dyDescent="0.25">
      <c r="B12" s="343"/>
      <c r="C12" s="181" t="s">
        <v>200</v>
      </c>
      <c r="D12" s="182" t="s">
        <v>165</v>
      </c>
      <c r="E12" s="182">
        <v>0</v>
      </c>
      <c r="F12" s="219"/>
      <c r="G12" s="196">
        <f>VLOOKUP(D12,Hoja2!B:D,3,0)</f>
        <v>5862000</v>
      </c>
      <c r="H12" s="245">
        <f>+$H$11</f>
        <v>2.19</v>
      </c>
      <c r="I12" s="245"/>
      <c r="J12" s="186">
        <f t="shared" ref="J12:J42" si="0">+I12*H12*G12*F12*E12</f>
        <v>0</v>
      </c>
    </row>
    <row r="13" spans="2:10" ht="41.25" hidden="1" customHeight="1" x14ac:dyDescent="0.25">
      <c r="B13" s="343"/>
      <c r="C13" s="181" t="s">
        <v>200</v>
      </c>
      <c r="D13" s="182" t="s">
        <v>166</v>
      </c>
      <c r="E13" s="182">
        <v>0</v>
      </c>
      <c r="F13" s="219"/>
      <c r="G13" s="196">
        <f>VLOOKUP(D13,Hoja2!B:D,3,0)</f>
        <v>4992000</v>
      </c>
      <c r="H13" s="245">
        <f t="shared" ref="H13:H42" si="1">+$H$11</f>
        <v>2.19</v>
      </c>
      <c r="I13" s="245"/>
      <c r="J13" s="186">
        <f t="shared" si="0"/>
        <v>0</v>
      </c>
    </row>
    <row r="14" spans="2:10" ht="62.25" hidden="1" customHeight="1" x14ac:dyDescent="0.25">
      <c r="B14" s="343" t="s">
        <v>68</v>
      </c>
      <c r="C14" s="181" t="s">
        <v>201</v>
      </c>
      <c r="D14" s="182" t="s">
        <v>164</v>
      </c>
      <c r="E14" s="182">
        <v>0</v>
      </c>
      <c r="F14" s="219"/>
      <c r="G14" s="196">
        <f>VLOOKUP(D14,Hoja2!B:D,3,0)</f>
        <v>6946000</v>
      </c>
      <c r="H14" s="245">
        <f t="shared" si="1"/>
        <v>2.19</v>
      </c>
      <c r="I14" s="245">
        <v>0</v>
      </c>
      <c r="J14" s="186">
        <f t="shared" si="0"/>
        <v>0</v>
      </c>
    </row>
    <row r="15" spans="2:10" ht="41.25" hidden="1" customHeight="1" x14ac:dyDescent="0.25">
      <c r="B15" s="343"/>
      <c r="C15" s="181" t="s">
        <v>202</v>
      </c>
      <c r="D15" s="182" t="s">
        <v>165</v>
      </c>
      <c r="E15" s="182">
        <v>0</v>
      </c>
      <c r="F15" s="219"/>
      <c r="G15" s="196">
        <f>VLOOKUP(D15,Hoja2!B:D,3,0)</f>
        <v>5862000</v>
      </c>
      <c r="H15" s="245">
        <f t="shared" si="1"/>
        <v>2.19</v>
      </c>
      <c r="I15" s="245">
        <v>0</v>
      </c>
      <c r="J15" s="186">
        <f t="shared" si="0"/>
        <v>0</v>
      </c>
    </row>
    <row r="16" spans="2:10" ht="41.25" customHeight="1" x14ac:dyDescent="0.25">
      <c r="B16" s="343"/>
      <c r="C16" s="181" t="s">
        <v>203</v>
      </c>
      <c r="D16" s="182" t="s">
        <v>167</v>
      </c>
      <c r="E16" s="182">
        <v>1</v>
      </c>
      <c r="F16" s="219">
        <v>0.2</v>
      </c>
      <c r="G16" s="196">
        <f>VLOOKUP(D16,Hoja2!B:D,3,0)</f>
        <v>4501000</v>
      </c>
      <c r="H16" s="245">
        <f t="shared" si="1"/>
        <v>2.19</v>
      </c>
      <c r="I16" s="245">
        <v>8</v>
      </c>
      <c r="J16" s="186">
        <f t="shared" si="0"/>
        <v>15771504</v>
      </c>
    </row>
    <row r="17" spans="2:10" ht="41.25" customHeight="1" x14ac:dyDescent="0.25">
      <c r="B17" s="343"/>
      <c r="C17" s="181" t="s">
        <v>204</v>
      </c>
      <c r="D17" s="182" t="s">
        <v>167</v>
      </c>
      <c r="E17" s="182">
        <v>1</v>
      </c>
      <c r="F17" s="219">
        <v>0.2</v>
      </c>
      <c r="G17" s="196">
        <f>VLOOKUP(D17,Hoja2!B:D,3,0)</f>
        <v>4501000</v>
      </c>
      <c r="H17" s="245">
        <f t="shared" si="1"/>
        <v>2.19</v>
      </c>
      <c r="I17" s="245">
        <v>8</v>
      </c>
      <c r="J17" s="186">
        <f t="shared" si="0"/>
        <v>15771504</v>
      </c>
    </row>
    <row r="18" spans="2:10" ht="46.5" customHeight="1" x14ac:dyDescent="0.25">
      <c r="B18" s="343"/>
      <c r="C18" s="181" t="s">
        <v>205</v>
      </c>
      <c r="D18" s="182" t="s">
        <v>167</v>
      </c>
      <c r="E18" s="182">
        <v>1</v>
      </c>
      <c r="F18" s="219">
        <v>0.2</v>
      </c>
      <c r="G18" s="196">
        <f>VLOOKUP(D18,Hoja2!B:D,3,0)</f>
        <v>4501000</v>
      </c>
      <c r="H18" s="245">
        <f t="shared" si="1"/>
        <v>2.19</v>
      </c>
      <c r="I18" s="245">
        <v>8</v>
      </c>
      <c r="J18" s="186">
        <f t="shared" si="0"/>
        <v>15771504</v>
      </c>
    </row>
    <row r="19" spans="2:10" ht="41.25" customHeight="1" x14ac:dyDescent="0.25">
      <c r="B19" s="343"/>
      <c r="C19" s="181" t="s">
        <v>206</v>
      </c>
      <c r="D19" s="182" t="s">
        <v>167</v>
      </c>
      <c r="E19" s="182">
        <v>1</v>
      </c>
      <c r="F19" s="219">
        <v>0.2</v>
      </c>
      <c r="G19" s="196">
        <f>VLOOKUP(D19,Hoja2!B:D,3,0)</f>
        <v>4501000</v>
      </c>
      <c r="H19" s="245">
        <f t="shared" si="1"/>
        <v>2.19</v>
      </c>
      <c r="I19" s="245">
        <v>8</v>
      </c>
      <c r="J19" s="186">
        <f t="shared" si="0"/>
        <v>15771504</v>
      </c>
    </row>
    <row r="20" spans="2:10" ht="41.25" customHeight="1" x14ac:dyDescent="0.25">
      <c r="B20" s="343"/>
      <c r="C20" s="181" t="s">
        <v>207</v>
      </c>
      <c r="D20" s="182" t="s">
        <v>167</v>
      </c>
      <c r="E20" s="182">
        <v>1</v>
      </c>
      <c r="F20" s="219">
        <v>0.2</v>
      </c>
      <c r="G20" s="196">
        <f>VLOOKUP(D20,Hoja2!B:D,3,0)</f>
        <v>4501000</v>
      </c>
      <c r="H20" s="245">
        <f t="shared" si="1"/>
        <v>2.19</v>
      </c>
      <c r="I20" s="245">
        <v>8</v>
      </c>
      <c r="J20" s="186">
        <f t="shared" si="0"/>
        <v>15771504</v>
      </c>
    </row>
    <row r="21" spans="2:10" ht="41.25" hidden="1" customHeight="1" x14ac:dyDescent="0.25">
      <c r="B21" s="343"/>
      <c r="C21" s="235" t="s">
        <v>217</v>
      </c>
      <c r="D21" s="182" t="s">
        <v>167</v>
      </c>
      <c r="E21" s="182">
        <v>0</v>
      </c>
      <c r="F21" s="219"/>
      <c r="G21" s="196">
        <f>VLOOKUP(D21,Hoja2!B:D,3,0)</f>
        <v>4501000</v>
      </c>
      <c r="H21" s="245">
        <f t="shared" si="1"/>
        <v>2.19</v>
      </c>
      <c r="I21" s="245">
        <v>0</v>
      </c>
      <c r="J21" s="186">
        <f t="shared" si="0"/>
        <v>0</v>
      </c>
    </row>
    <row r="22" spans="2:10" ht="41.25" hidden="1" customHeight="1" x14ac:dyDescent="0.25">
      <c r="B22" s="343"/>
      <c r="C22" s="235" t="s">
        <v>218</v>
      </c>
      <c r="D22" s="182" t="s">
        <v>166</v>
      </c>
      <c r="E22" s="182">
        <v>0</v>
      </c>
      <c r="F22" s="219"/>
      <c r="G22" s="196">
        <f>VLOOKUP(D22,Hoja2!B:D,3,0)</f>
        <v>4992000</v>
      </c>
      <c r="H22" s="245">
        <f t="shared" si="1"/>
        <v>2.19</v>
      </c>
      <c r="I22" s="245">
        <v>0</v>
      </c>
      <c r="J22" s="186">
        <f t="shared" si="0"/>
        <v>0</v>
      </c>
    </row>
    <row r="23" spans="2:10" ht="41.25" customHeight="1" x14ac:dyDescent="0.25">
      <c r="B23" s="343"/>
      <c r="C23" s="235" t="s">
        <v>219</v>
      </c>
      <c r="D23" s="182" t="s">
        <v>167</v>
      </c>
      <c r="E23" s="182">
        <v>1</v>
      </c>
      <c r="F23" s="219">
        <v>0.2</v>
      </c>
      <c r="G23" s="196">
        <f>VLOOKUP(D23,Hoja2!B:D,3,0)</f>
        <v>4501000</v>
      </c>
      <c r="H23" s="245">
        <f t="shared" si="1"/>
        <v>2.19</v>
      </c>
      <c r="I23" s="245">
        <v>8</v>
      </c>
      <c r="J23" s="186">
        <f t="shared" si="0"/>
        <v>15771504</v>
      </c>
    </row>
    <row r="24" spans="2:10" ht="41.25" hidden="1" customHeight="1" x14ac:dyDescent="0.25">
      <c r="B24" s="343"/>
      <c r="C24" s="235" t="s">
        <v>220</v>
      </c>
      <c r="D24" s="182" t="s">
        <v>165</v>
      </c>
      <c r="E24" s="182">
        <v>0</v>
      </c>
      <c r="F24" s="219"/>
      <c r="G24" s="196">
        <f>VLOOKUP(D24,Hoja2!B:D,3,0)</f>
        <v>5862000</v>
      </c>
      <c r="H24" s="245">
        <f t="shared" si="1"/>
        <v>2.19</v>
      </c>
      <c r="I24" s="245">
        <v>0</v>
      </c>
      <c r="J24" s="186">
        <f t="shared" si="0"/>
        <v>0</v>
      </c>
    </row>
    <row r="25" spans="2:10" ht="41.25" customHeight="1" x14ac:dyDescent="0.25">
      <c r="B25" s="343"/>
      <c r="C25" s="235" t="s">
        <v>228</v>
      </c>
      <c r="D25" s="182" t="s">
        <v>167</v>
      </c>
      <c r="E25" s="182">
        <v>1</v>
      </c>
      <c r="F25" s="219">
        <v>0.05</v>
      </c>
      <c r="G25" s="196">
        <f>VLOOKUP(D25,Hoja2!B:D,3,0)</f>
        <v>4501000</v>
      </c>
      <c r="H25" s="245">
        <f t="shared" si="1"/>
        <v>2.19</v>
      </c>
      <c r="I25" s="245">
        <v>8</v>
      </c>
      <c r="J25" s="186">
        <f t="shared" si="0"/>
        <v>3942876</v>
      </c>
    </row>
    <row r="26" spans="2:10" ht="41.25" customHeight="1" x14ac:dyDescent="0.25">
      <c r="B26" s="343"/>
      <c r="C26" s="235" t="s">
        <v>221</v>
      </c>
      <c r="D26" s="182" t="s">
        <v>167</v>
      </c>
      <c r="E26" s="182">
        <v>1</v>
      </c>
      <c r="F26" s="219">
        <v>1</v>
      </c>
      <c r="G26" s="196">
        <f>VLOOKUP(D26,Hoja2!B:D,3,0)</f>
        <v>4501000</v>
      </c>
      <c r="H26" s="245">
        <f t="shared" si="1"/>
        <v>2.19</v>
      </c>
      <c r="I26" s="245">
        <v>9</v>
      </c>
      <c r="J26" s="186">
        <f t="shared" si="0"/>
        <v>88714710</v>
      </c>
    </row>
    <row r="27" spans="2:10" ht="41.25" customHeight="1" x14ac:dyDescent="0.25">
      <c r="B27" s="343"/>
      <c r="C27" s="235" t="s">
        <v>222</v>
      </c>
      <c r="D27" s="182" t="s">
        <v>167</v>
      </c>
      <c r="E27" s="182">
        <v>1</v>
      </c>
      <c r="F27" s="219">
        <v>1</v>
      </c>
      <c r="G27" s="196">
        <f>VLOOKUP(D27,Hoja2!B:D,3,0)</f>
        <v>4501000</v>
      </c>
      <c r="H27" s="245">
        <f t="shared" si="1"/>
        <v>2.19</v>
      </c>
      <c r="I27" s="245">
        <v>8</v>
      </c>
      <c r="J27" s="186">
        <f t="shared" si="0"/>
        <v>78857520</v>
      </c>
    </row>
    <row r="28" spans="2:10" ht="41.25" hidden="1" customHeight="1" x14ac:dyDescent="0.25">
      <c r="B28" s="343"/>
      <c r="C28" s="235" t="s">
        <v>223</v>
      </c>
      <c r="D28" s="182" t="s">
        <v>167</v>
      </c>
      <c r="E28" s="182">
        <v>0</v>
      </c>
      <c r="F28" s="219">
        <v>0</v>
      </c>
      <c r="G28" s="196">
        <f>VLOOKUP(D28,Hoja2!B:D,3,0)</f>
        <v>4501000</v>
      </c>
      <c r="H28" s="245">
        <f t="shared" si="1"/>
        <v>2.19</v>
      </c>
      <c r="I28" s="245">
        <v>0</v>
      </c>
      <c r="J28" s="186">
        <f t="shared" si="0"/>
        <v>0</v>
      </c>
    </row>
    <row r="29" spans="2:10" ht="41.25" hidden="1" customHeight="1" x14ac:dyDescent="0.25">
      <c r="B29" s="343"/>
      <c r="C29" s="235" t="s">
        <v>224</v>
      </c>
      <c r="D29" s="182" t="s">
        <v>165</v>
      </c>
      <c r="E29" s="182">
        <v>0</v>
      </c>
      <c r="F29" s="219">
        <v>0</v>
      </c>
      <c r="G29" s="196">
        <f>VLOOKUP(D29,Hoja2!B:D,3,0)</f>
        <v>5862000</v>
      </c>
      <c r="H29" s="245">
        <f t="shared" si="1"/>
        <v>2.19</v>
      </c>
      <c r="I29" s="245">
        <v>0</v>
      </c>
      <c r="J29" s="186">
        <f t="shared" si="0"/>
        <v>0</v>
      </c>
    </row>
    <row r="30" spans="2:10" ht="41.25" hidden="1" customHeight="1" x14ac:dyDescent="0.25">
      <c r="B30" s="343"/>
      <c r="C30" s="235" t="s">
        <v>225</v>
      </c>
      <c r="D30" s="182" t="s">
        <v>165</v>
      </c>
      <c r="E30" s="182">
        <v>0</v>
      </c>
      <c r="F30" s="219">
        <v>0</v>
      </c>
      <c r="G30" s="196">
        <f>VLOOKUP(D30,Hoja2!B:D,3,0)</f>
        <v>5862000</v>
      </c>
      <c r="H30" s="245">
        <f t="shared" si="1"/>
        <v>2.19</v>
      </c>
      <c r="I30" s="245">
        <v>0</v>
      </c>
      <c r="J30" s="186">
        <f t="shared" si="0"/>
        <v>0</v>
      </c>
    </row>
    <row r="31" spans="2:10" ht="41.25" customHeight="1" x14ac:dyDescent="0.25">
      <c r="B31" s="343"/>
      <c r="C31" s="235" t="s">
        <v>230</v>
      </c>
      <c r="D31" s="182" t="s">
        <v>137</v>
      </c>
      <c r="E31" s="182">
        <v>1</v>
      </c>
      <c r="F31" s="219">
        <v>1</v>
      </c>
      <c r="G31" s="196">
        <f>VLOOKUP(D31,Hoja2!B:D,3,0)</f>
        <v>2864000</v>
      </c>
      <c r="H31" s="245">
        <f t="shared" si="1"/>
        <v>2.19</v>
      </c>
      <c r="I31" s="245">
        <v>8</v>
      </c>
      <c r="J31" s="186">
        <f t="shared" si="0"/>
        <v>50177280</v>
      </c>
    </row>
    <row r="32" spans="2:10" ht="41.25" hidden="1" customHeight="1" x14ac:dyDescent="0.25">
      <c r="B32" s="343"/>
      <c r="C32" s="235" t="s">
        <v>226</v>
      </c>
      <c r="D32" s="182" t="s">
        <v>168</v>
      </c>
      <c r="E32" s="182">
        <v>0</v>
      </c>
      <c r="F32" s="219">
        <v>0</v>
      </c>
      <c r="G32" s="196">
        <f>VLOOKUP(D32,Hoja2!B:D,3,0)</f>
        <v>4014000</v>
      </c>
      <c r="H32" s="245">
        <f t="shared" si="1"/>
        <v>2.19</v>
      </c>
      <c r="I32" s="245">
        <v>0</v>
      </c>
      <c r="J32" s="186">
        <f t="shared" si="0"/>
        <v>0</v>
      </c>
    </row>
    <row r="33" spans="1:12" ht="41.25" customHeight="1" x14ac:dyDescent="0.25">
      <c r="B33" s="343"/>
      <c r="C33" s="235" t="s">
        <v>227</v>
      </c>
      <c r="D33" s="182" t="s">
        <v>167</v>
      </c>
      <c r="E33" s="182">
        <v>1</v>
      </c>
      <c r="F33" s="219">
        <v>0.3</v>
      </c>
      <c r="G33" s="196">
        <f>VLOOKUP(D33,Hoja2!B:D,3,0)</f>
        <v>4501000</v>
      </c>
      <c r="H33" s="245">
        <f t="shared" si="1"/>
        <v>2.19</v>
      </c>
      <c r="I33" s="245">
        <v>8</v>
      </c>
      <c r="J33" s="186">
        <f t="shared" si="0"/>
        <v>23657256</v>
      </c>
    </row>
    <row r="34" spans="1:12" ht="41.1" customHeight="1" x14ac:dyDescent="0.25">
      <c r="B34" s="344" t="s">
        <v>140</v>
      </c>
      <c r="C34" s="181" t="s">
        <v>136</v>
      </c>
      <c r="D34" s="182" t="s">
        <v>170</v>
      </c>
      <c r="E34" s="182">
        <v>1</v>
      </c>
      <c r="F34" s="219">
        <v>0.1</v>
      </c>
      <c r="G34" s="198">
        <f>VLOOKUP(D34,Hoja2!B:D,3,0)</f>
        <v>2165000</v>
      </c>
      <c r="H34" s="245">
        <f t="shared" si="1"/>
        <v>2.19</v>
      </c>
      <c r="I34" s="245">
        <v>8</v>
      </c>
      <c r="J34" s="186">
        <f t="shared" si="0"/>
        <v>3793080</v>
      </c>
    </row>
    <row r="35" spans="1:12" ht="41.1" hidden="1" customHeight="1" x14ac:dyDescent="0.25">
      <c r="B35" s="345"/>
      <c r="C35" s="181" t="s">
        <v>72</v>
      </c>
      <c r="D35" s="182" t="s">
        <v>171</v>
      </c>
      <c r="E35" s="182">
        <v>0</v>
      </c>
      <c r="F35" s="219">
        <v>1</v>
      </c>
      <c r="G35" s="198">
        <f>VLOOKUP(D35,Hoja2!B:D,3,0)</f>
        <v>2078000</v>
      </c>
      <c r="H35" s="245">
        <f t="shared" si="1"/>
        <v>2.19</v>
      </c>
      <c r="I35" s="245">
        <v>0</v>
      </c>
      <c r="J35" s="186">
        <f t="shared" si="0"/>
        <v>0</v>
      </c>
    </row>
    <row r="36" spans="1:12" ht="41.1" hidden="1" customHeight="1" x14ac:dyDescent="0.25">
      <c r="B36" s="345"/>
      <c r="C36" s="181" t="s">
        <v>135</v>
      </c>
      <c r="D36" s="182" t="s">
        <v>172</v>
      </c>
      <c r="E36" s="182">
        <v>0</v>
      </c>
      <c r="F36" s="219">
        <v>0</v>
      </c>
      <c r="G36" s="198">
        <f>VLOOKUP(D36,Hoja2!B:D,3,0)</f>
        <v>1916000</v>
      </c>
      <c r="H36" s="245">
        <f t="shared" si="1"/>
        <v>2.19</v>
      </c>
      <c r="I36" s="245">
        <v>0</v>
      </c>
      <c r="J36" s="186">
        <f t="shared" si="0"/>
        <v>0</v>
      </c>
    </row>
    <row r="37" spans="1:12" ht="41.1" hidden="1" customHeight="1" x14ac:dyDescent="0.25">
      <c r="B37" s="345"/>
      <c r="C37" s="181" t="s">
        <v>73</v>
      </c>
      <c r="D37" s="182" t="s">
        <v>173</v>
      </c>
      <c r="E37" s="182">
        <v>0</v>
      </c>
      <c r="F37" s="219">
        <v>0</v>
      </c>
      <c r="G37" s="198">
        <f>VLOOKUP(D37,Hoja2!B:D,3,0)</f>
        <v>1827000</v>
      </c>
      <c r="H37" s="245">
        <f t="shared" si="1"/>
        <v>2.19</v>
      </c>
      <c r="I37" s="245">
        <v>0</v>
      </c>
      <c r="J37" s="186">
        <f t="shared" si="0"/>
        <v>0</v>
      </c>
    </row>
    <row r="38" spans="1:12" ht="41.1" hidden="1" customHeight="1" x14ac:dyDescent="0.25">
      <c r="B38" s="345"/>
      <c r="C38" s="181" t="s">
        <v>75</v>
      </c>
      <c r="D38" s="182" t="s">
        <v>174</v>
      </c>
      <c r="E38" s="182">
        <v>0</v>
      </c>
      <c r="F38" s="219"/>
      <c r="G38" s="198">
        <f>VLOOKUP(D38,Hoja2!B:D,3,0)</f>
        <v>1777000</v>
      </c>
      <c r="H38" s="245">
        <f t="shared" si="1"/>
        <v>2.19</v>
      </c>
      <c r="I38" s="245">
        <v>0</v>
      </c>
      <c r="J38" s="186">
        <f t="shared" si="0"/>
        <v>0</v>
      </c>
    </row>
    <row r="39" spans="1:12" ht="41.1" hidden="1" customHeight="1" x14ac:dyDescent="0.25">
      <c r="B39" s="345"/>
      <c r="C39" s="181" t="s">
        <v>134</v>
      </c>
      <c r="D39" s="182" t="s">
        <v>175</v>
      </c>
      <c r="E39" s="182">
        <v>0</v>
      </c>
      <c r="F39" s="219"/>
      <c r="G39" s="198">
        <f>VLOOKUP(D39,Hoja2!B:D,3,0)</f>
        <v>1576000</v>
      </c>
      <c r="H39" s="245">
        <f t="shared" si="1"/>
        <v>2.19</v>
      </c>
      <c r="I39" s="245">
        <v>0</v>
      </c>
      <c r="J39" s="186">
        <f t="shared" si="0"/>
        <v>0</v>
      </c>
    </row>
    <row r="40" spans="1:12" ht="41.1" customHeight="1" x14ac:dyDescent="0.25">
      <c r="B40" s="345"/>
      <c r="C40" s="181" t="s">
        <v>74</v>
      </c>
      <c r="D40" s="182" t="s">
        <v>176</v>
      </c>
      <c r="E40" s="182">
        <v>1</v>
      </c>
      <c r="F40" s="219">
        <v>1</v>
      </c>
      <c r="G40" s="198">
        <f>VLOOKUP(D40,Hoja2!B:D,3,0)</f>
        <v>1548000</v>
      </c>
      <c r="H40" s="245">
        <f t="shared" si="1"/>
        <v>2.19</v>
      </c>
      <c r="I40" s="245">
        <v>8</v>
      </c>
      <c r="J40" s="186">
        <f t="shared" si="0"/>
        <v>27120960</v>
      </c>
    </row>
    <row r="41" spans="1:12" ht="41.1" hidden="1" customHeight="1" x14ac:dyDescent="0.25">
      <c r="B41" s="345"/>
      <c r="C41" s="181" t="s">
        <v>77</v>
      </c>
      <c r="D41" s="182" t="s">
        <v>176</v>
      </c>
      <c r="E41" s="182">
        <v>0</v>
      </c>
      <c r="F41" s="219"/>
      <c r="G41" s="198">
        <f>VLOOKUP(D41,Hoja2!B:D,3,0)</f>
        <v>1548000</v>
      </c>
      <c r="H41" s="245">
        <f t="shared" si="1"/>
        <v>2.19</v>
      </c>
      <c r="I41" s="245">
        <v>0</v>
      </c>
      <c r="J41" s="186">
        <f t="shared" si="0"/>
        <v>0</v>
      </c>
    </row>
    <row r="42" spans="1:12" ht="41.1" customHeight="1" x14ac:dyDescent="0.25">
      <c r="B42" s="346"/>
      <c r="C42" s="181" t="s">
        <v>179</v>
      </c>
      <c r="D42" s="182" t="s">
        <v>178</v>
      </c>
      <c r="E42" s="182">
        <v>1</v>
      </c>
      <c r="F42" s="219">
        <v>0.1</v>
      </c>
      <c r="G42" s="198">
        <f>VLOOKUP(D42,Hoja2!B:D,3,0)</f>
        <v>1343000</v>
      </c>
      <c r="H42" s="245">
        <f t="shared" si="1"/>
        <v>2.19</v>
      </c>
      <c r="I42" s="245">
        <v>9</v>
      </c>
      <c r="J42" s="186">
        <f t="shared" si="0"/>
        <v>2647053</v>
      </c>
    </row>
    <row r="43" spans="1:12" ht="12.75" customHeight="1" x14ac:dyDescent="0.25">
      <c r="B43" s="207"/>
      <c r="D43" s="205"/>
      <c r="E43" s="205"/>
      <c r="F43" s="205"/>
      <c r="G43" s="208"/>
      <c r="H43" s="209"/>
      <c r="I43" s="209"/>
      <c r="J43" s="210"/>
    </row>
    <row r="44" spans="1:12" ht="33.75" customHeight="1" x14ac:dyDescent="0.25">
      <c r="B44" s="223" t="s">
        <v>210</v>
      </c>
      <c r="C44" s="223"/>
      <c r="D44" s="223"/>
      <c r="E44" s="223"/>
      <c r="F44" s="223"/>
      <c r="G44" s="224"/>
      <c r="H44" s="224"/>
      <c r="I44" s="224"/>
      <c r="J44" s="224">
        <f>SUM(J11:J43)</f>
        <v>431309769</v>
      </c>
    </row>
    <row r="45" spans="1:12" ht="9" customHeight="1" x14ac:dyDescent="0.25"/>
    <row r="46" spans="1:12" ht="44.25" customHeight="1" x14ac:dyDescent="0.25">
      <c r="B46" s="344" t="s">
        <v>163</v>
      </c>
      <c r="C46" s="194" t="s">
        <v>157</v>
      </c>
      <c r="D46" s="194" t="s">
        <v>156</v>
      </c>
      <c r="E46" s="176" t="s">
        <v>1</v>
      </c>
      <c r="F46" s="176" t="s">
        <v>233</v>
      </c>
      <c r="G46" s="194" t="s">
        <v>192</v>
      </c>
      <c r="H46" s="194" t="s">
        <v>193</v>
      </c>
      <c r="I46" s="194" t="s">
        <v>216</v>
      </c>
      <c r="J46" s="180" t="s">
        <v>145</v>
      </c>
    </row>
    <row r="47" spans="1:12" s="174" customFormat="1" ht="35.25" customHeight="1" x14ac:dyDescent="0.25">
      <c r="A47" s="173"/>
      <c r="B47" s="345"/>
      <c r="C47" s="189" t="s">
        <v>147</v>
      </c>
      <c r="D47" s="182" t="s">
        <v>148</v>
      </c>
      <c r="E47" s="182">
        <v>1</v>
      </c>
      <c r="F47" s="219">
        <v>0.1</v>
      </c>
      <c r="G47" s="246">
        <f>VLOOKUP(D47,Hoja2!B:D,2,0)</f>
        <v>94900</v>
      </c>
      <c r="H47" s="196">
        <f>VLOOKUP(D47,Hoja2!B:D,3,0)</f>
        <v>2876000</v>
      </c>
      <c r="I47" s="185">
        <v>8</v>
      </c>
      <c r="J47" s="220">
        <f>+I47*H47*F47*E47</f>
        <v>2300800</v>
      </c>
      <c r="L47" s="173"/>
    </row>
    <row r="48" spans="1:12" s="174" customFormat="1" ht="42.75" hidden="1" customHeight="1" x14ac:dyDescent="0.25">
      <c r="A48" s="173"/>
      <c r="B48" s="345"/>
      <c r="C48" s="189" t="s">
        <v>150</v>
      </c>
      <c r="D48" s="182" t="s">
        <v>151</v>
      </c>
      <c r="E48" s="182">
        <v>1</v>
      </c>
      <c r="F48" s="219">
        <v>0</v>
      </c>
      <c r="G48" s="246">
        <f>VLOOKUP(D48,Hoja2!B:D,2,0)</f>
        <v>148533</v>
      </c>
      <c r="H48" s="196">
        <f>VLOOKUP(D48,Hoja2!B:D,3,0)</f>
        <v>4485000</v>
      </c>
      <c r="I48" s="185">
        <v>8</v>
      </c>
      <c r="J48" s="220">
        <f t="shared" ref="J48:J53" si="2">+I48*H48*F48*E48</f>
        <v>0</v>
      </c>
      <c r="L48" s="173"/>
    </row>
    <row r="49" spans="1:12" s="174" customFormat="1" ht="35.25" customHeight="1" x14ac:dyDescent="0.25">
      <c r="A49" s="173"/>
      <c r="B49" s="345"/>
      <c r="C49" s="189" t="s">
        <v>66</v>
      </c>
      <c r="D49" s="182" t="s">
        <v>151</v>
      </c>
      <c r="E49" s="182">
        <v>1</v>
      </c>
      <c r="F49" s="219">
        <v>0.1</v>
      </c>
      <c r="G49" s="246">
        <f>VLOOKUP(D49,Hoja2!B:D,2,0)</f>
        <v>148533</v>
      </c>
      <c r="H49" s="196">
        <f>VLOOKUP(D49,Hoja2!B:D,3,0)</f>
        <v>4485000</v>
      </c>
      <c r="I49" s="185">
        <v>8</v>
      </c>
      <c r="J49" s="220">
        <f t="shared" si="2"/>
        <v>3588000</v>
      </c>
      <c r="L49" s="173"/>
    </row>
    <row r="50" spans="1:12" s="174" customFormat="1" ht="35.25" hidden="1" customHeight="1" x14ac:dyDescent="0.25">
      <c r="A50" s="173"/>
      <c r="B50" s="345"/>
      <c r="C50" s="189" t="s">
        <v>67</v>
      </c>
      <c r="D50" s="182" t="s">
        <v>158</v>
      </c>
      <c r="E50" s="182">
        <v>0</v>
      </c>
      <c r="F50" s="219">
        <v>0</v>
      </c>
      <c r="G50" s="246">
        <f>VLOOKUP(D50,Hoja2!B:D,2,0)</f>
        <v>241000</v>
      </c>
      <c r="H50" s="196">
        <f>VLOOKUP(D50,Hoja2!B:D,3,0)</f>
        <v>7270000</v>
      </c>
      <c r="I50" s="185">
        <v>8</v>
      </c>
      <c r="J50" s="220">
        <f t="shared" si="2"/>
        <v>0</v>
      </c>
      <c r="L50" s="173"/>
    </row>
    <row r="51" spans="1:12" s="174" customFormat="1" ht="35.25" hidden="1" customHeight="1" x14ac:dyDescent="0.25">
      <c r="A51" s="173"/>
      <c r="B51" s="345"/>
      <c r="C51" s="189" t="s">
        <v>160</v>
      </c>
      <c r="D51" s="182" t="s">
        <v>159</v>
      </c>
      <c r="E51" s="182">
        <v>0</v>
      </c>
      <c r="F51" s="219">
        <v>0</v>
      </c>
      <c r="G51" s="246">
        <f>VLOOKUP(D51,Hoja2!B:D,2,0)</f>
        <v>329000</v>
      </c>
      <c r="H51" s="196">
        <f>VLOOKUP(D51,Hoja2!B:D,3,0)</f>
        <v>9897000</v>
      </c>
      <c r="I51" s="185">
        <v>8</v>
      </c>
      <c r="J51" s="220">
        <f t="shared" si="2"/>
        <v>0</v>
      </c>
      <c r="L51" s="173"/>
    </row>
    <row r="52" spans="1:12" s="174" customFormat="1" ht="35.25" hidden="1" customHeight="1" x14ac:dyDescent="0.25">
      <c r="A52" s="173"/>
      <c r="B52" s="345"/>
      <c r="C52" s="189" t="s">
        <v>161</v>
      </c>
      <c r="D52" s="182" t="s">
        <v>152</v>
      </c>
      <c r="E52" s="182">
        <v>0</v>
      </c>
      <c r="F52" s="219">
        <v>0</v>
      </c>
      <c r="G52" s="246">
        <f>VLOOKUP(D52,Hoja2!B:D,2,0)</f>
        <v>190900</v>
      </c>
      <c r="H52" s="196">
        <f>VLOOKUP(D52,Hoja2!B:D,3,0)</f>
        <v>5756000</v>
      </c>
      <c r="I52" s="185">
        <v>8</v>
      </c>
      <c r="J52" s="220">
        <f t="shared" si="2"/>
        <v>0</v>
      </c>
      <c r="L52" s="173"/>
    </row>
    <row r="53" spans="1:12" s="174" customFormat="1" ht="35.25" hidden="1" customHeight="1" x14ac:dyDescent="0.25">
      <c r="A53" s="173"/>
      <c r="B53" s="346"/>
      <c r="C53" s="189" t="s">
        <v>162</v>
      </c>
      <c r="D53" s="182" t="s">
        <v>159</v>
      </c>
      <c r="E53" s="182">
        <v>0</v>
      </c>
      <c r="F53" s="219">
        <v>0</v>
      </c>
      <c r="G53" s="246">
        <f>VLOOKUP(D53,Hoja2!B:D,2,0)</f>
        <v>329000</v>
      </c>
      <c r="H53" s="196">
        <f>VLOOKUP(D53,Hoja2!B:D,3,0)</f>
        <v>9897000</v>
      </c>
      <c r="I53" s="185">
        <v>8</v>
      </c>
      <c r="J53" s="220">
        <f t="shared" si="2"/>
        <v>0</v>
      </c>
      <c r="L53" s="173"/>
    </row>
    <row r="54" spans="1:12" ht="8.25" customHeight="1" x14ac:dyDescent="0.25"/>
    <row r="55" spans="1:12" ht="27.75" customHeight="1" x14ac:dyDescent="0.25">
      <c r="B55" s="223" t="s">
        <v>211</v>
      </c>
      <c r="C55" s="225"/>
      <c r="D55" s="225"/>
      <c r="E55" s="225"/>
      <c r="F55" s="225"/>
      <c r="G55" s="203"/>
      <c r="H55" s="203"/>
      <c r="I55" s="203"/>
      <c r="J55" s="224">
        <f>SUM(J47:J54)</f>
        <v>5888800</v>
      </c>
    </row>
    <row r="56" spans="1:12" ht="16.5" customHeight="1" x14ac:dyDescent="0.25"/>
    <row r="57" spans="1:12" s="174" customFormat="1" ht="83.25" customHeight="1" x14ac:dyDescent="0.25">
      <c r="A57" s="173"/>
      <c r="B57" s="226" t="s">
        <v>212</v>
      </c>
      <c r="C57" s="227" t="s">
        <v>183</v>
      </c>
      <c r="D57" s="347" t="s">
        <v>184</v>
      </c>
      <c r="E57" s="347"/>
      <c r="F57" s="347"/>
      <c r="G57" s="347"/>
      <c r="H57" s="228">
        <v>0.01</v>
      </c>
      <c r="I57" s="228"/>
      <c r="J57" s="224">
        <f>+J44*H57</f>
        <v>4313097.6900000004</v>
      </c>
      <c r="L57" s="173"/>
    </row>
    <row r="58" spans="1:12" s="174" customFormat="1" ht="23.25" customHeight="1" x14ac:dyDescent="0.25">
      <c r="A58" s="173"/>
      <c r="B58" s="173"/>
      <c r="C58" s="173"/>
      <c r="D58" s="173"/>
      <c r="E58" s="173"/>
      <c r="F58" s="173"/>
      <c r="G58" s="217"/>
      <c r="H58" s="217"/>
      <c r="I58" s="217"/>
      <c r="J58" s="218"/>
      <c r="L58" s="173"/>
    </row>
    <row r="59" spans="1:12" s="174" customFormat="1" ht="26.25" customHeight="1" x14ac:dyDescent="0.25">
      <c r="A59" s="173"/>
      <c r="B59" s="226" t="s">
        <v>213</v>
      </c>
      <c r="C59" s="227" t="s">
        <v>186</v>
      </c>
      <c r="D59" s="332"/>
      <c r="E59" s="333"/>
      <c r="F59" s="333"/>
      <c r="G59" s="333"/>
      <c r="H59" s="334"/>
      <c r="I59" s="232"/>
      <c r="J59" s="249">
        <v>0</v>
      </c>
      <c r="L59" s="173"/>
    </row>
    <row r="60" spans="1:12" s="174" customFormat="1" ht="28.5" customHeight="1" x14ac:dyDescent="0.25">
      <c r="A60" s="173"/>
      <c r="B60" s="211"/>
      <c r="C60" s="200"/>
      <c r="D60" s="200"/>
      <c r="E60" s="200"/>
      <c r="F60" s="200"/>
      <c r="G60" s="200"/>
      <c r="H60" s="212"/>
      <c r="I60" s="212"/>
      <c r="J60" s="213"/>
      <c r="L60" s="173"/>
    </row>
    <row r="61" spans="1:12" s="174" customFormat="1" ht="28.5" customHeight="1" x14ac:dyDescent="0.25">
      <c r="A61" s="173"/>
      <c r="B61" s="215" t="s">
        <v>209</v>
      </c>
      <c r="C61" s="335"/>
      <c r="D61" s="336"/>
      <c r="E61" s="336"/>
      <c r="F61" s="336"/>
      <c r="G61" s="336"/>
      <c r="H61" s="337"/>
      <c r="I61" s="222"/>
      <c r="J61" s="214">
        <f>+J59+J57+J55+J44</f>
        <v>441511666.69</v>
      </c>
      <c r="L61" s="173"/>
    </row>
    <row r="62" spans="1:12" s="174" customFormat="1" ht="28.5" customHeight="1" x14ac:dyDescent="0.25">
      <c r="A62" s="173"/>
      <c r="B62" s="216" t="s">
        <v>214</v>
      </c>
      <c r="C62" s="348"/>
      <c r="D62" s="348"/>
      <c r="E62" s="348"/>
      <c r="F62" s="348"/>
      <c r="G62" s="348"/>
      <c r="H62" s="348"/>
      <c r="I62" s="247">
        <v>0.19</v>
      </c>
      <c r="J62" s="214">
        <f>+J61*I62</f>
        <v>83887216.671100006</v>
      </c>
      <c r="L62" s="173"/>
    </row>
    <row r="63" spans="1:12" s="174" customFormat="1" ht="28.5" customHeight="1" x14ac:dyDescent="0.25">
      <c r="A63" s="173"/>
      <c r="B63" s="229" t="s">
        <v>215</v>
      </c>
      <c r="C63" s="341"/>
      <c r="D63" s="341"/>
      <c r="E63" s="341"/>
      <c r="F63" s="341"/>
      <c r="G63" s="341"/>
      <c r="H63" s="341"/>
      <c r="I63" s="233"/>
      <c r="J63" s="230">
        <f>ROUND(J62+J61,0)</f>
        <v>525398883</v>
      </c>
      <c r="L63" s="173"/>
    </row>
    <row r="64" spans="1:12" s="174" customFormat="1" ht="30.75" customHeight="1" x14ac:dyDescent="0.25">
      <c r="A64" s="173"/>
      <c r="B64" s="231" t="s">
        <v>180</v>
      </c>
      <c r="C64" s="173"/>
      <c r="D64" s="173"/>
      <c r="E64" s="173"/>
      <c r="F64" s="173"/>
      <c r="G64" s="175"/>
      <c r="H64" s="197"/>
      <c r="I64" s="197"/>
      <c r="J64" s="197"/>
      <c r="L64" s="173"/>
    </row>
    <row r="65" spans="1:12" s="174" customFormat="1" ht="24.75" customHeight="1" x14ac:dyDescent="0.25">
      <c r="A65" s="173"/>
      <c r="B65" s="231" t="s">
        <v>181</v>
      </c>
      <c r="C65" s="173"/>
      <c r="D65" s="173"/>
      <c r="E65" s="173"/>
      <c r="F65" s="173"/>
      <c r="G65" s="175"/>
      <c r="H65" s="197"/>
      <c r="I65" s="197"/>
      <c r="J65" s="197"/>
      <c r="L65" s="173"/>
    </row>
    <row r="66" spans="1:12" s="174" customFormat="1" ht="30" customHeight="1" x14ac:dyDescent="0.25">
      <c r="A66" s="173"/>
      <c r="B66" s="231" t="s">
        <v>188</v>
      </c>
      <c r="C66" s="173"/>
      <c r="D66" s="173"/>
      <c r="E66" s="173"/>
      <c r="F66" s="173"/>
      <c r="G66" s="175"/>
      <c r="H66" s="175"/>
      <c r="I66" s="175"/>
      <c r="J66" s="175"/>
      <c r="L66" s="173"/>
    </row>
    <row r="72" spans="1:12" ht="19.5" customHeight="1" x14ac:dyDescent="0.25">
      <c r="B72" s="200" t="s">
        <v>198</v>
      </c>
    </row>
    <row r="73" spans="1:12" ht="18" x14ac:dyDescent="0.25">
      <c r="B73" s="201"/>
    </row>
    <row r="74" spans="1:12" ht="18" customHeight="1" x14ac:dyDescent="0.25">
      <c r="B74" s="202"/>
    </row>
    <row r="75" spans="1:12" ht="18" x14ac:dyDescent="0.25">
      <c r="B75" s="202"/>
    </row>
    <row r="80" spans="1:12" x14ac:dyDescent="0.25">
      <c r="D80" s="173">
        <v>7702</v>
      </c>
      <c r="E80" s="173">
        <f>+D80/60</f>
        <v>128.36666666666667</v>
      </c>
      <c r="F80" s="173">
        <f>+E80/30</f>
        <v>4.278888888888889</v>
      </c>
      <c r="G80" s="173">
        <f>+F80+1</f>
        <v>5.278888888888889</v>
      </c>
      <c r="H80" s="175" t="s">
        <v>243</v>
      </c>
    </row>
  </sheetData>
  <protectedRanges>
    <protectedRange sqref="J10 J46" name="Rango1_4_1_2_1_1"/>
  </protectedRanges>
  <mergeCells count="10">
    <mergeCell ref="D59:H59"/>
    <mergeCell ref="C61:H61"/>
    <mergeCell ref="C62:H62"/>
    <mergeCell ref="C63:H63"/>
    <mergeCell ref="B5:J5"/>
    <mergeCell ref="B11:B13"/>
    <mergeCell ref="B14:B33"/>
    <mergeCell ref="B34:B42"/>
    <mergeCell ref="B46:B53"/>
    <mergeCell ref="D57:G57"/>
  </mergeCells>
  <printOptions horizontalCentered="1"/>
  <pageMargins left="0.54" right="0.28000000000000003" top="0.33" bottom="0.3" header="0.31496062992125984" footer="0.31496062992125984"/>
  <pageSetup scale="37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00000000-0002-0000-0300-000000000000}">
          <x14:formula1>
            <xm:f>Hoja2!$G$14:$G$16</xm:f>
          </x14:formula1>
          <xm:sqref>D11:D13</xm:sqref>
        </x14:dataValidation>
        <x14:dataValidation type="list" allowBlank="1" showInputMessage="1" showErrorMessage="1" xr:uid="{00000000-0002-0000-0300-000001000000}">
          <x14:formula1>
            <xm:f>Hoja2!$H$14:$H$20</xm:f>
          </x14:formula1>
          <xm:sqref>D14:D33</xm:sqref>
        </x14:dataValidation>
        <x14:dataValidation type="list" allowBlank="1" showInputMessage="1" showErrorMessage="1" xr:uid="{00000000-0002-0000-0300-000002000000}">
          <x14:formula1>
            <xm:f>Hoja2!$I$14:$I$22</xm:f>
          </x14:formula1>
          <xm:sqref>D34:D43</xm:sqref>
        </x14:dataValidation>
        <x14:dataValidation type="list" allowBlank="1" showInputMessage="1" showErrorMessage="1" xr:uid="{00000000-0002-0000-0300-000003000000}">
          <x14:formula1>
            <xm:f>Hoja2!$J$14:$J$20</xm:f>
          </x14:formula1>
          <xm:sqref>D47:D53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00"/>
    <pageSetUpPr fitToPage="1"/>
  </sheetPr>
  <dimension ref="A5:L78"/>
  <sheetViews>
    <sheetView view="pageBreakPreview" topLeftCell="A5" zoomScale="60" zoomScaleNormal="85" workbookViewId="0">
      <pane ySplit="5145" topLeftCell="A33"/>
      <selection activeCell="H58" sqref="H58"/>
      <selection pane="bottomLeft" activeCell="H58" sqref="H58"/>
    </sheetView>
  </sheetViews>
  <sheetFormatPr baseColWidth="10" defaultColWidth="11.42578125" defaultRowHeight="15" x14ac:dyDescent="0.25"/>
  <cols>
    <col min="1" max="1" width="4" style="173" customWidth="1"/>
    <col min="2" max="2" width="48.5703125" style="173" customWidth="1"/>
    <col min="3" max="3" width="60.5703125" style="173" customWidth="1"/>
    <col min="4" max="4" width="17.5703125" style="173" bestFit="1" customWidth="1"/>
    <col min="5" max="5" width="13.42578125" style="173" bestFit="1" customWidth="1"/>
    <col min="6" max="6" width="20" style="173" bestFit="1" customWidth="1"/>
    <col min="7" max="7" width="24.85546875" style="175" customWidth="1"/>
    <col min="8" max="8" width="24" style="175" customWidth="1"/>
    <col min="9" max="9" width="25.5703125" style="175" customWidth="1"/>
    <col min="10" max="10" width="31.42578125" style="175" customWidth="1"/>
    <col min="11" max="11" width="19.5703125" style="174" customWidth="1"/>
    <col min="12" max="12" width="24.140625" style="173" customWidth="1"/>
    <col min="13" max="16384" width="11.42578125" style="173"/>
  </cols>
  <sheetData>
    <row r="5" spans="2:10" ht="15.75" x14ac:dyDescent="0.25">
      <c r="B5" s="342" t="s">
        <v>189</v>
      </c>
      <c r="C5" s="342"/>
      <c r="D5" s="342"/>
      <c r="E5" s="342"/>
      <c r="F5" s="342"/>
      <c r="G5" s="342"/>
      <c r="H5" s="342"/>
      <c r="I5" s="342"/>
      <c r="J5" s="342"/>
    </row>
    <row r="7" spans="2:10" ht="33" customHeight="1" x14ac:dyDescent="0.25">
      <c r="B7" s="231" t="s">
        <v>239</v>
      </c>
    </row>
    <row r="10" spans="2:10" ht="72" customHeight="1" x14ac:dyDescent="0.25">
      <c r="B10" s="221" t="s">
        <v>142</v>
      </c>
      <c r="C10" s="176" t="s">
        <v>144</v>
      </c>
      <c r="D10" s="176" t="s">
        <v>143</v>
      </c>
      <c r="E10" s="176" t="s">
        <v>1</v>
      </c>
      <c r="F10" s="176" t="s">
        <v>208</v>
      </c>
      <c r="G10" s="199" t="s">
        <v>191</v>
      </c>
      <c r="H10" s="179" t="s">
        <v>146</v>
      </c>
      <c r="I10" s="199" t="s">
        <v>229</v>
      </c>
      <c r="J10" s="180" t="s">
        <v>145</v>
      </c>
    </row>
    <row r="11" spans="2:10" ht="50.25" customHeight="1" x14ac:dyDescent="0.25">
      <c r="B11" s="343" t="s">
        <v>138</v>
      </c>
      <c r="C11" s="181" t="s">
        <v>200</v>
      </c>
      <c r="D11" s="182" t="s">
        <v>165</v>
      </c>
      <c r="E11" s="182">
        <v>1</v>
      </c>
      <c r="F11" s="219">
        <v>0.5</v>
      </c>
      <c r="G11" s="196">
        <f>VLOOKUP(D11,Hoja2!B:D,3,0)</f>
        <v>5862000</v>
      </c>
      <c r="H11" s="245">
        <v>2.19</v>
      </c>
      <c r="I11" s="245">
        <v>10</v>
      </c>
      <c r="J11" s="186">
        <f>+I11*H11*G11*F11*E11</f>
        <v>64188899.999999993</v>
      </c>
    </row>
    <row r="12" spans="2:10" ht="36.75" hidden="1" customHeight="1" x14ac:dyDescent="0.25">
      <c r="B12" s="343"/>
      <c r="C12" s="181" t="s">
        <v>200</v>
      </c>
      <c r="D12" s="182" t="s">
        <v>165</v>
      </c>
      <c r="E12" s="182">
        <v>0</v>
      </c>
      <c r="F12" s="219"/>
      <c r="G12" s="196">
        <f>VLOOKUP(D12,Hoja2!B:D,3,0)</f>
        <v>5862000</v>
      </c>
      <c r="H12" s="245">
        <f>+$H$11</f>
        <v>2.19</v>
      </c>
      <c r="I12" s="245">
        <v>0</v>
      </c>
      <c r="J12" s="186">
        <f t="shared" ref="J12:J42" si="0">+I12*H12*G12*F12*E12</f>
        <v>0</v>
      </c>
    </row>
    <row r="13" spans="2:10" ht="41.25" hidden="1" customHeight="1" x14ac:dyDescent="0.25">
      <c r="B13" s="343"/>
      <c r="C13" s="181" t="s">
        <v>200</v>
      </c>
      <c r="D13" s="182" t="s">
        <v>166</v>
      </c>
      <c r="E13" s="182">
        <v>0</v>
      </c>
      <c r="F13" s="219"/>
      <c r="G13" s="196">
        <f>VLOOKUP(D13,Hoja2!B:D,3,0)</f>
        <v>4992000</v>
      </c>
      <c r="H13" s="245">
        <f t="shared" ref="H13:H42" si="1">+$H$11</f>
        <v>2.19</v>
      </c>
      <c r="I13" s="245">
        <v>0</v>
      </c>
      <c r="J13" s="186">
        <f t="shared" si="0"/>
        <v>0</v>
      </c>
    </row>
    <row r="14" spans="2:10" ht="62.25" hidden="1" customHeight="1" x14ac:dyDescent="0.25">
      <c r="B14" s="343" t="s">
        <v>68</v>
      </c>
      <c r="C14" s="181" t="s">
        <v>201</v>
      </c>
      <c r="D14" s="182" t="s">
        <v>164</v>
      </c>
      <c r="E14" s="182">
        <v>0</v>
      </c>
      <c r="F14" s="219">
        <v>0</v>
      </c>
      <c r="G14" s="196">
        <f>VLOOKUP(D14,Hoja2!B:D,3,0)</f>
        <v>6946000</v>
      </c>
      <c r="H14" s="245">
        <f t="shared" si="1"/>
        <v>2.19</v>
      </c>
      <c r="I14" s="245">
        <v>0</v>
      </c>
      <c r="J14" s="186">
        <f t="shared" si="0"/>
        <v>0</v>
      </c>
    </row>
    <row r="15" spans="2:10" ht="41.25" hidden="1" customHeight="1" x14ac:dyDescent="0.25">
      <c r="B15" s="343"/>
      <c r="C15" s="181" t="s">
        <v>202</v>
      </c>
      <c r="D15" s="182" t="s">
        <v>165</v>
      </c>
      <c r="E15" s="182">
        <v>0</v>
      </c>
      <c r="F15" s="219"/>
      <c r="G15" s="196">
        <f>VLOOKUP(D15,Hoja2!B:D,3,0)</f>
        <v>5862000</v>
      </c>
      <c r="H15" s="245">
        <f t="shared" si="1"/>
        <v>2.19</v>
      </c>
      <c r="I15" s="245">
        <v>0</v>
      </c>
      <c r="J15" s="186">
        <f t="shared" si="0"/>
        <v>0</v>
      </c>
    </row>
    <row r="16" spans="2:10" ht="41.25" customHeight="1" x14ac:dyDescent="0.25">
      <c r="B16" s="343"/>
      <c r="C16" s="181" t="s">
        <v>203</v>
      </c>
      <c r="D16" s="182" t="s">
        <v>167</v>
      </c>
      <c r="E16" s="182">
        <v>1</v>
      </c>
      <c r="F16" s="219">
        <v>0.2</v>
      </c>
      <c r="G16" s="196">
        <f>VLOOKUP(D16,Hoja2!B:D,3,0)</f>
        <v>4501000</v>
      </c>
      <c r="H16" s="245">
        <f t="shared" si="1"/>
        <v>2.19</v>
      </c>
      <c r="I16" s="245">
        <v>9</v>
      </c>
      <c r="J16" s="186">
        <f t="shared" si="0"/>
        <v>17742942</v>
      </c>
    </row>
    <row r="17" spans="2:12" ht="41.25" customHeight="1" x14ac:dyDescent="0.25">
      <c r="B17" s="343"/>
      <c r="C17" s="181" t="s">
        <v>204</v>
      </c>
      <c r="D17" s="182" t="s">
        <v>167</v>
      </c>
      <c r="E17" s="182">
        <v>1</v>
      </c>
      <c r="F17" s="219">
        <v>0.2</v>
      </c>
      <c r="G17" s="196">
        <f>VLOOKUP(D17,Hoja2!B:D,3,0)</f>
        <v>4501000</v>
      </c>
      <c r="H17" s="245">
        <f t="shared" si="1"/>
        <v>2.19</v>
      </c>
      <c r="I17" s="245">
        <v>9</v>
      </c>
      <c r="J17" s="186">
        <f t="shared" si="0"/>
        <v>17742942</v>
      </c>
    </row>
    <row r="18" spans="2:12" ht="46.5" customHeight="1" x14ac:dyDescent="0.25">
      <c r="B18" s="343"/>
      <c r="C18" s="181" t="s">
        <v>205</v>
      </c>
      <c r="D18" s="182" t="s">
        <v>167</v>
      </c>
      <c r="E18" s="182">
        <v>1</v>
      </c>
      <c r="F18" s="219">
        <v>0.2</v>
      </c>
      <c r="G18" s="196">
        <f>VLOOKUP(D18,Hoja2!B:D,3,0)</f>
        <v>4501000</v>
      </c>
      <c r="H18" s="245">
        <f t="shared" si="1"/>
        <v>2.19</v>
      </c>
      <c r="I18" s="245">
        <v>9</v>
      </c>
      <c r="J18" s="186">
        <f t="shared" si="0"/>
        <v>17742942</v>
      </c>
      <c r="K18" s="186">
        <f>+J18/I18</f>
        <v>1971438</v>
      </c>
      <c r="L18" s="175">
        <f>+K18*4</f>
        <v>7885752</v>
      </c>
    </row>
    <row r="19" spans="2:12" ht="41.25" customHeight="1" x14ac:dyDescent="0.25">
      <c r="B19" s="343"/>
      <c r="C19" s="181" t="s">
        <v>206</v>
      </c>
      <c r="D19" s="182" t="s">
        <v>167</v>
      </c>
      <c r="E19" s="182">
        <v>1</v>
      </c>
      <c r="F19" s="219">
        <v>0.2</v>
      </c>
      <c r="G19" s="196">
        <f>VLOOKUP(D19,Hoja2!B:D,3,0)</f>
        <v>4501000</v>
      </c>
      <c r="H19" s="245">
        <f t="shared" si="1"/>
        <v>2.19</v>
      </c>
      <c r="I19" s="245">
        <v>9</v>
      </c>
      <c r="J19" s="186">
        <f t="shared" si="0"/>
        <v>17742942</v>
      </c>
    </row>
    <row r="20" spans="2:12" ht="41.25" customHeight="1" x14ac:dyDescent="0.25">
      <c r="B20" s="343"/>
      <c r="C20" s="181" t="s">
        <v>207</v>
      </c>
      <c r="D20" s="182" t="s">
        <v>167</v>
      </c>
      <c r="E20" s="182">
        <v>1</v>
      </c>
      <c r="F20" s="219">
        <v>0.2</v>
      </c>
      <c r="G20" s="196">
        <f>VLOOKUP(D20,Hoja2!B:D,3,0)</f>
        <v>4501000</v>
      </c>
      <c r="H20" s="245">
        <f t="shared" si="1"/>
        <v>2.19</v>
      </c>
      <c r="I20" s="245">
        <v>9</v>
      </c>
      <c r="J20" s="186">
        <f t="shared" si="0"/>
        <v>17742942</v>
      </c>
    </row>
    <row r="21" spans="2:12" ht="41.25" hidden="1" customHeight="1" x14ac:dyDescent="0.25">
      <c r="B21" s="343"/>
      <c r="C21" s="181" t="s">
        <v>217</v>
      </c>
      <c r="D21" s="182" t="s">
        <v>167</v>
      </c>
      <c r="E21" s="182">
        <v>0</v>
      </c>
      <c r="F21" s="219"/>
      <c r="G21" s="196">
        <f>VLOOKUP(D21,Hoja2!B:D,3,0)</f>
        <v>4501000</v>
      </c>
      <c r="H21" s="245">
        <f t="shared" si="1"/>
        <v>2.19</v>
      </c>
      <c r="I21" s="245">
        <v>0</v>
      </c>
      <c r="J21" s="186">
        <f t="shared" si="0"/>
        <v>0</v>
      </c>
    </row>
    <row r="22" spans="2:12" ht="41.25" hidden="1" customHeight="1" x14ac:dyDescent="0.25">
      <c r="B22" s="343"/>
      <c r="C22" s="181" t="s">
        <v>218</v>
      </c>
      <c r="D22" s="182" t="s">
        <v>166</v>
      </c>
      <c r="E22" s="182">
        <v>0</v>
      </c>
      <c r="F22" s="219"/>
      <c r="G22" s="196">
        <f>VLOOKUP(D22,Hoja2!B:D,3,0)</f>
        <v>4992000</v>
      </c>
      <c r="H22" s="245">
        <f t="shared" si="1"/>
        <v>2.19</v>
      </c>
      <c r="I22" s="245">
        <v>0</v>
      </c>
      <c r="J22" s="186">
        <f t="shared" si="0"/>
        <v>0</v>
      </c>
    </row>
    <row r="23" spans="2:12" ht="41.25" customHeight="1" x14ac:dyDescent="0.25">
      <c r="B23" s="343"/>
      <c r="C23" s="181" t="s">
        <v>219</v>
      </c>
      <c r="D23" s="182" t="s">
        <v>167</v>
      </c>
      <c r="E23" s="182">
        <v>1</v>
      </c>
      <c r="F23" s="219">
        <v>0.2</v>
      </c>
      <c r="G23" s="196">
        <f>VLOOKUP(D23,Hoja2!B:D,3,0)</f>
        <v>4501000</v>
      </c>
      <c r="H23" s="245">
        <f t="shared" si="1"/>
        <v>2.19</v>
      </c>
      <c r="I23" s="245">
        <v>9</v>
      </c>
      <c r="J23" s="186">
        <f t="shared" si="0"/>
        <v>17742942</v>
      </c>
    </row>
    <row r="24" spans="2:12" ht="41.25" hidden="1" customHeight="1" x14ac:dyDescent="0.25">
      <c r="B24" s="343"/>
      <c r="C24" s="181" t="s">
        <v>220</v>
      </c>
      <c r="D24" s="182" t="s">
        <v>165</v>
      </c>
      <c r="E24" s="182">
        <v>0</v>
      </c>
      <c r="F24" s="219"/>
      <c r="G24" s="196">
        <f>VLOOKUP(D24,Hoja2!B:D,3,0)</f>
        <v>5862000</v>
      </c>
      <c r="H24" s="245">
        <f t="shared" si="1"/>
        <v>2.19</v>
      </c>
      <c r="I24" s="245">
        <v>0</v>
      </c>
      <c r="J24" s="186">
        <f t="shared" si="0"/>
        <v>0</v>
      </c>
    </row>
    <row r="25" spans="2:12" ht="41.25" customHeight="1" x14ac:dyDescent="0.25">
      <c r="B25" s="343"/>
      <c r="C25" s="181" t="s">
        <v>228</v>
      </c>
      <c r="D25" s="182" t="s">
        <v>167</v>
      </c>
      <c r="E25" s="182">
        <v>1</v>
      </c>
      <c r="F25" s="219">
        <v>0.05</v>
      </c>
      <c r="G25" s="196">
        <f>VLOOKUP(D25,Hoja2!B:D,3,0)</f>
        <v>4501000</v>
      </c>
      <c r="H25" s="245">
        <f t="shared" si="1"/>
        <v>2.19</v>
      </c>
      <c r="I25" s="245">
        <v>9</v>
      </c>
      <c r="J25" s="186">
        <f t="shared" si="0"/>
        <v>4435735.5</v>
      </c>
    </row>
    <row r="26" spans="2:12" ht="41.25" customHeight="1" x14ac:dyDescent="0.25">
      <c r="B26" s="343"/>
      <c r="C26" s="181" t="s">
        <v>221</v>
      </c>
      <c r="D26" s="182" t="s">
        <v>167</v>
      </c>
      <c r="E26" s="182">
        <v>1</v>
      </c>
      <c r="F26" s="219">
        <v>1</v>
      </c>
      <c r="G26" s="196">
        <f>VLOOKUP(D26,Hoja2!B:D,3,0)</f>
        <v>4501000</v>
      </c>
      <c r="H26" s="245">
        <f t="shared" si="1"/>
        <v>2.19</v>
      </c>
      <c r="I26" s="245">
        <v>10</v>
      </c>
      <c r="J26" s="186">
        <f t="shared" si="0"/>
        <v>98571900</v>
      </c>
    </row>
    <row r="27" spans="2:12" ht="41.25" customHeight="1" x14ac:dyDescent="0.25">
      <c r="B27" s="343"/>
      <c r="C27" s="181" t="s">
        <v>222</v>
      </c>
      <c r="D27" s="182" t="s">
        <v>167</v>
      </c>
      <c r="E27" s="182">
        <v>1</v>
      </c>
      <c r="F27" s="219">
        <v>1</v>
      </c>
      <c r="G27" s="196">
        <f>VLOOKUP(D27,Hoja2!B:D,3,0)</f>
        <v>4501000</v>
      </c>
      <c r="H27" s="245">
        <f t="shared" si="1"/>
        <v>2.19</v>
      </c>
      <c r="I27" s="245">
        <v>9</v>
      </c>
      <c r="J27" s="186">
        <f t="shared" si="0"/>
        <v>88714710</v>
      </c>
    </row>
    <row r="28" spans="2:12" ht="41.25" hidden="1" customHeight="1" x14ac:dyDescent="0.25">
      <c r="B28" s="343"/>
      <c r="C28" s="181" t="s">
        <v>223</v>
      </c>
      <c r="D28" s="182" t="s">
        <v>167</v>
      </c>
      <c r="E28" s="182">
        <v>0</v>
      </c>
      <c r="F28" s="219">
        <v>0</v>
      </c>
      <c r="G28" s="196">
        <f>VLOOKUP(D28,Hoja2!B:D,3,0)</f>
        <v>4501000</v>
      </c>
      <c r="H28" s="245">
        <f t="shared" si="1"/>
        <v>2.19</v>
      </c>
      <c r="I28" s="245">
        <v>0</v>
      </c>
      <c r="J28" s="186">
        <f t="shared" si="0"/>
        <v>0</v>
      </c>
    </row>
    <row r="29" spans="2:12" ht="41.25" hidden="1" customHeight="1" x14ac:dyDescent="0.25">
      <c r="B29" s="343"/>
      <c r="C29" s="181" t="s">
        <v>224</v>
      </c>
      <c r="D29" s="182" t="s">
        <v>165</v>
      </c>
      <c r="E29" s="182">
        <v>0</v>
      </c>
      <c r="F29" s="219">
        <v>0</v>
      </c>
      <c r="G29" s="196">
        <f>VLOOKUP(D29,Hoja2!B:D,3,0)</f>
        <v>5862000</v>
      </c>
      <c r="H29" s="245">
        <f t="shared" si="1"/>
        <v>2.19</v>
      </c>
      <c r="I29" s="245">
        <v>0</v>
      </c>
      <c r="J29" s="186">
        <f t="shared" si="0"/>
        <v>0</v>
      </c>
    </row>
    <row r="30" spans="2:12" ht="41.25" hidden="1" customHeight="1" x14ac:dyDescent="0.25">
      <c r="B30" s="343"/>
      <c r="C30" s="181" t="s">
        <v>225</v>
      </c>
      <c r="D30" s="182" t="s">
        <v>165</v>
      </c>
      <c r="E30" s="182">
        <v>0</v>
      </c>
      <c r="F30" s="219">
        <v>0</v>
      </c>
      <c r="G30" s="196">
        <f>VLOOKUP(D30,Hoja2!B:D,3,0)</f>
        <v>5862000</v>
      </c>
      <c r="H30" s="245">
        <f t="shared" si="1"/>
        <v>2.19</v>
      </c>
      <c r="I30" s="245">
        <v>0</v>
      </c>
      <c r="J30" s="186">
        <f t="shared" si="0"/>
        <v>0</v>
      </c>
    </row>
    <row r="31" spans="2:12" ht="41.25" customHeight="1" x14ac:dyDescent="0.25">
      <c r="B31" s="343"/>
      <c r="C31" s="181" t="s">
        <v>230</v>
      </c>
      <c r="D31" s="182" t="s">
        <v>137</v>
      </c>
      <c r="E31" s="182">
        <v>1</v>
      </c>
      <c r="F31" s="219">
        <v>1</v>
      </c>
      <c r="G31" s="196">
        <f>VLOOKUP(D31,Hoja2!B:D,3,0)</f>
        <v>2864000</v>
      </c>
      <c r="H31" s="245">
        <f t="shared" si="1"/>
        <v>2.19</v>
      </c>
      <c r="I31" s="245">
        <v>9</v>
      </c>
      <c r="J31" s="186">
        <f t="shared" si="0"/>
        <v>56449440</v>
      </c>
    </row>
    <row r="32" spans="2:12" ht="41.25" hidden="1" customHeight="1" x14ac:dyDescent="0.25">
      <c r="B32" s="343"/>
      <c r="C32" s="181" t="s">
        <v>226</v>
      </c>
      <c r="D32" s="182" t="s">
        <v>168</v>
      </c>
      <c r="E32" s="182">
        <v>0</v>
      </c>
      <c r="F32" s="219">
        <v>0</v>
      </c>
      <c r="G32" s="196">
        <f>VLOOKUP(D32,Hoja2!B:D,3,0)</f>
        <v>4014000</v>
      </c>
      <c r="H32" s="245">
        <f t="shared" si="1"/>
        <v>2.19</v>
      </c>
      <c r="I32" s="245">
        <v>0</v>
      </c>
      <c r="J32" s="186">
        <f t="shared" si="0"/>
        <v>0</v>
      </c>
    </row>
    <row r="33" spans="1:12" ht="41.25" customHeight="1" x14ac:dyDescent="0.25">
      <c r="B33" s="343"/>
      <c r="C33" s="235" t="s">
        <v>227</v>
      </c>
      <c r="D33" s="182" t="s">
        <v>167</v>
      </c>
      <c r="E33" s="182">
        <v>1</v>
      </c>
      <c r="F33" s="219">
        <v>0.2</v>
      </c>
      <c r="G33" s="196">
        <f>VLOOKUP(D33,Hoja2!B:D,3,0)</f>
        <v>4501000</v>
      </c>
      <c r="H33" s="245">
        <f t="shared" si="1"/>
        <v>2.19</v>
      </c>
      <c r="I33" s="245">
        <v>9</v>
      </c>
      <c r="J33" s="186">
        <f t="shared" si="0"/>
        <v>17742942</v>
      </c>
    </row>
    <row r="34" spans="1:12" ht="41.1" customHeight="1" x14ac:dyDescent="0.25">
      <c r="B34" s="344" t="s">
        <v>140</v>
      </c>
      <c r="C34" s="181" t="s">
        <v>136</v>
      </c>
      <c r="D34" s="182" t="s">
        <v>170</v>
      </c>
      <c r="E34" s="182">
        <v>1</v>
      </c>
      <c r="F34" s="219">
        <v>0.2</v>
      </c>
      <c r="G34" s="198">
        <f>VLOOKUP(D34,Hoja2!B:D,3,0)</f>
        <v>2165000</v>
      </c>
      <c r="H34" s="245">
        <f t="shared" si="1"/>
        <v>2.19</v>
      </c>
      <c r="I34" s="245">
        <v>9</v>
      </c>
      <c r="J34" s="186">
        <f t="shared" si="0"/>
        <v>8534430</v>
      </c>
    </row>
    <row r="35" spans="1:12" ht="41.1" hidden="1" customHeight="1" x14ac:dyDescent="0.25">
      <c r="B35" s="345"/>
      <c r="C35" s="181" t="s">
        <v>72</v>
      </c>
      <c r="D35" s="182" t="s">
        <v>171</v>
      </c>
      <c r="E35" s="182">
        <v>0</v>
      </c>
      <c r="F35" s="219">
        <v>0</v>
      </c>
      <c r="G35" s="198">
        <f>VLOOKUP(D35,Hoja2!B:D,3,0)</f>
        <v>2078000</v>
      </c>
      <c r="H35" s="245">
        <f t="shared" si="1"/>
        <v>2.19</v>
      </c>
      <c r="I35" s="245">
        <v>0</v>
      </c>
      <c r="J35" s="186">
        <f t="shared" si="0"/>
        <v>0</v>
      </c>
    </row>
    <row r="36" spans="1:12" ht="41.1" hidden="1" customHeight="1" x14ac:dyDescent="0.25">
      <c r="B36" s="345"/>
      <c r="C36" s="181" t="s">
        <v>135</v>
      </c>
      <c r="D36" s="182" t="s">
        <v>172</v>
      </c>
      <c r="E36" s="182">
        <v>1</v>
      </c>
      <c r="F36" s="219">
        <v>0.2</v>
      </c>
      <c r="G36" s="198">
        <f>VLOOKUP(D36,Hoja2!B:D,3,0)</f>
        <v>1916000</v>
      </c>
      <c r="H36" s="245">
        <f t="shared" si="1"/>
        <v>2.19</v>
      </c>
      <c r="I36" s="245">
        <v>0</v>
      </c>
      <c r="J36" s="186">
        <f t="shared" si="0"/>
        <v>0</v>
      </c>
    </row>
    <row r="37" spans="1:12" ht="41.1" hidden="1" customHeight="1" x14ac:dyDescent="0.25">
      <c r="B37" s="345"/>
      <c r="C37" s="181" t="s">
        <v>73</v>
      </c>
      <c r="D37" s="182" t="s">
        <v>173</v>
      </c>
      <c r="E37" s="182">
        <v>1</v>
      </c>
      <c r="F37" s="219">
        <v>0.2</v>
      </c>
      <c r="G37" s="198">
        <f>VLOOKUP(D37,Hoja2!B:D,3,0)</f>
        <v>1827000</v>
      </c>
      <c r="H37" s="245">
        <f t="shared" si="1"/>
        <v>2.19</v>
      </c>
      <c r="I37" s="245">
        <v>0</v>
      </c>
      <c r="J37" s="186">
        <f t="shared" si="0"/>
        <v>0</v>
      </c>
    </row>
    <row r="38" spans="1:12" ht="41.1" hidden="1" customHeight="1" x14ac:dyDescent="0.25">
      <c r="B38" s="345"/>
      <c r="C38" s="181" t="s">
        <v>75</v>
      </c>
      <c r="D38" s="182" t="s">
        <v>174</v>
      </c>
      <c r="E38" s="182">
        <v>0</v>
      </c>
      <c r="F38" s="219">
        <v>0</v>
      </c>
      <c r="G38" s="198">
        <f>VLOOKUP(D38,Hoja2!B:D,3,0)</f>
        <v>1777000</v>
      </c>
      <c r="H38" s="245">
        <f t="shared" si="1"/>
        <v>2.19</v>
      </c>
      <c r="I38" s="245">
        <v>0</v>
      </c>
      <c r="J38" s="186">
        <f t="shared" si="0"/>
        <v>0</v>
      </c>
    </row>
    <row r="39" spans="1:12" ht="41.1" hidden="1" customHeight="1" x14ac:dyDescent="0.25">
      <c r="B39" s="345"/>
      <c r="C39" s="181" t="s">
        <v>134</v>
      </c>
      <c r="D39" s="182" t="s">
        <v>175</v>
      </c>
      <c r="E39" s="182">
        <v>0</v>
      </c>
      <c r="F39" s="219">
        <v>0</v>
      </c>
      <c r="G39" s="198">
        <f>VLOOKUP(D39,Hoja2!B:D,3,0)</f>
        <v>1576000</v>
      </c>
      <c r="H39" s="245">
        <f t="shared" si="1"/>
        <v>2.19</v>
      </c>
      <c r="I39" s="245">
        <v>0</v>
      </c>
      <c r="J39" s="186">
        <f t="shared" si="0"/>
        <v>0</v>
      </c>
    </row>
    <row r="40" spans="1:12" ht="41.1" customHeight="1" x14ac:dyDescent="0.25">
      <c r="B40" s="345"/>
      <c r="C40" s="181" t="s">
        <v>74</v>
      </c>
      <c r="D40" s="182" t="s">
        <v>176</v>
      </c>
      <c r="E40" s="182">
        <v>2</v>
      </c>
      <c r="F40" s="219">
        <v>1</v>
      </c>
      <c r="G40" s="198">
        <f>VLOOKUP(D40,Hoja2!B:D,3,0)</f>
        <v>1548000</v>
      </c>
      <c r="H40" s="245">
        <f t="shared" si="1"/>
        <v>2.19</v>
      </c>
      <c r="I40" s="245">
        <v>9</v>
      </c>
      <c r="J40" s="186">
        <f t="shared" si="0"/>
        <v>61022160</v>
      </c>
    </row>
    <row r="41" spans="1:12" ht="41.1" hidden="1" customHeight="1" x14ac:dyDescent="0.25">
      <c r="B41" s="345"/>
      <c r="C41" s="181" t="s">
        <v>77</v>
      </c>
      <c r="D41" s="182" t="s">
        <v>176</v>
      </c>
      <c r="E41" s="182">
        <v>0</v>
      </c>
      <c r="F41" s="219">
        <v>0</v>
      </c>
      <c r="G41" s="198">
        <f>VLOOKUP(D41,Hoja2!B:D,3,0)</f>
        <v>1548000</v>
      </c>
      <c r="H41" s="245">
        <f t="shared" si="1"/>
        <v>2.19</v>
      </c>
      <c r="I41" s="245">
        <v>0</v>
      </c>
      <c r="J41" s="186">
        <f t="shared" si="0"/>
        <v>0</v>
      </c>
    </row>
    <row r="42" spans="1:12" ht="41.1" customHeight="1" x14ac:dyDescent="0.25">
      <c r="B42" s="346"/>
      <c r="C42" s="181" t="s">
        <v>179</v>
      </c>
      <c r="D42" s="182" t="s">
        <v>178</v>
      </c>
      <c r="E42" s="182">
        <v>1</v>
      </c>
      <c r="F42" s="219">
        <v>0.2</v>
      </c>
      <c r="G42" s="198">
        <f>VLOOKUP(D42,Hoja2!B:D,3,0)</f>
        <v>1343000</v>
      </c>
      <c r="H42" s="245">
        <f t="shared" si="1"/>
        <v>2.19</v>
      </c>
      <c r="I42" s="245">
        <v>10</v>
      </c>
      <c r="J42" s="186">
        <f t="shared" si="0"/>
        <v>5882340</v>
      </c>
    </row>
    <row r="43" spans="1:12" ht="12.75" customHeight="1" x14ac:dyDescent="0.25">
      <c r="B43" s="207"/>
      <c r="D43" s="205"/>
      <c r="E43" s="205"/>
      <c r="F43" s="205"/>
      <c r="G43" s="208"/>
      <c r="H43" s="209"/>
      <c r="I43" s="209"/>
      <c r="J43" s="210"/>
    </row>
    <row r="44" spans="1:12" ht="33.75" customHeight="1" x14ac:dyDescent="0.25">
      <c r="B44" s="223" t="s">
        <v>210</v>
      </c>
      <c r="C44" s="223"/>
      <c r="D44" s="223"/>
      <c r="E44" s="223"/>
      <c r="F44" s="223"/>
      <c r="G44" s="224"/>
      <c r="H44" s="224"/>
      <c r="I44" s="224"/>
      <c r="J44" s="224">
        <f>SUM(J11:J43)</f>
        <v>512000209.5</v>
      </c>
    </row>
    <row r="45" spans="1:12" ht="9" customHeight="1" x14ac:dyDescent="0.25"/>
    <row r="46" spans="1:12" ht="44.25" customHeight="1" x14ac:dyDescent="0.25">
      <c r="B46" s="344" t="s">
        <v>163</v>
      </c>
      <c r="C46" s="194" t="s">
        <v>157</v>
      </c>
      <c r="D46" s="194" t="s">
        <v>156</v>
      </c>
      <c r="E46" s="176" t="s">
        <v>1</v>
      </c>
      <c r="F46" s="176" t="s">
        <v>233</v>
      </c>
      <c r="G46" s="194" t="s">
        <v>192</v>
      </c>
      <c r="H46" s="194" t="s">
        <v>193</v>
      </c>
      <c r="I46" s="194" t="s">
        <v>216</v>
      </c>
      <c r="J46" s="180" t="s">
        <v>145</v>
      </c>
    </row>
    <row r="47" spans="1:12" s="174" customFormat="1" ht="35.25" customHeight="1" x14ac:dyDescent="0.25">
      <c r="A47" s="173"/>
      <c r="B47" s="345"/>
      <c r="C47" s="189" t="s">
        <v>147</v>
      </c>
      <c r="D47" s="182" t="s">
        <v>148</v>
      </c>
      <c r="E47" s="182">
        <v>1</v>
      </c>
      <c r="F47" s="219">
        <v>0.2</v>
      </c>
      <c r="G47" s="246">
        <f>VLOOKUP(D47,Hoja2!B:D,2,0)</f>
        <v>94900</v>
      </c>
      <c r="H47" s="196">
        <f>VLOOKUP(D47,Hoja2!B:D,3,0)</f>
        <v>2876000</v>
      </c>
      <c r="I47" s="185">
        <v>9</v>
      </c>
      <c r="J47" s="220">
        <f>+I47*H47*F47*E47</f>
        <v>5176800</v>
      </c>
      <c r="L47" s="173"/>
    </row>
    <row r="48" spans="1:12" s="174" customFormat="1" ht="42.75" hidden="1" customHeight="1" x14ac:dyDescent="0.25">
      <c r="A48" s="173"/>
      <c r="B48" s="345"/>
      <c r="C48" s="189" t="s">
        <v>150</v>
      </c>
      <c r="D48" s="182" t="s">
        <v>151</v>
      </c>
      <c r="E48" s="182">
        <v>1</v>
      </c>
      <c r="F48" s="219">
        <v>0</v>
      </c>
      <c r="G48" s="246">
        <f>VLOOKUP(D48,Hoja2!B:D,2,0)</f>
        <v>148533</v>
      </c>
      <c r="H48" s="196">
        <f>VLOOKUP(D48,Hoja2!B:D,3,0)</f>
        <v>4485000</v>
      </c>
      <c r="I48" s="185">
        <v>0</v>
      </c>
      <c r="J48" s="220">
        <f t="shared" ref="J48:J53" si="2">+I48*H48*F48*E48</f>
        <v>0</v>
      </c>
      <c r="L48" s="173"/>
    </row>
    <row r="49" spans="1:12" s="174" customFormat="1" ht="35.25" customHeight="1" x14ac:dyDescent="0.25">
      <c r="A49" s="173"/>
      <c r="B49" s="345"/>
      <c r="C49" s="189" t="s">
        <v>66</v>
      </c>
      <c r="D49" s="182" t="s">
        <v>151</v>
      </c>
      <c r="E49" s="182">
        <v>1</v>
      </c>
      <c r="F49" s="219">
        <v>0.3</v>
      </c>
      <c r="G49" s="246">
        <f>VLOOKUP(D49,Hoja2!B:D,2,0)</f>
        <v>148533</v>
      </c>
      <c r="H49" s="196">
        <f>VLOOKUP(D49,Hoja2!B:D,3,0)</f>
        <v>4485000</v>
      </c>
      <c r="I49" s="185">
        <v>9</v>
      </c>
      <c r="J49" s="220">
        <f t="shared" si="2"/>
        <v>12109500</v>
      </c>
      <c r="L49" s="173"/>
    </row>
    <row r="50" spans="1:12" s="174" customFormat="1" ht="35.25" hidden="1" customHeight="1" x14ac:dyDescent="0.25">
      <c r="A50" s="173"/>
      <c r="B50" s="345"/>
      <c r="C50" s="189" t="s">
        <v>67</v>
      </c>
      <c r="D50" s="182" t="s">
        <v>158</v>
      </c>
      <c r="E50" s="182">
        <v>0</v>
      </c>
      <c r="F50" s="219">
        <v>0</v>
      </c>
      <c r="G50" s="246">
        <f>VLOOKUP(D50,Hoja2!B:D,2,0)</f>
        <v>241000</v>
      </c>
      <c r="H50" s="196">
        <f>VLOOKUP(D50,Hoja2!B:D,3,0)</f>
        <v>7270000</v>
      </c>
      <c r="I50" s="185">
        <v>0</v>
      </c>
      <c r="J50" s="220">
        <f t="shared" si="2"/>
        <v>0</v>
      </c>
      <c r="L50" s="173"/>
    </row>
    <row r="51" spans="1:12" s="174" customFormat="1" ht="35.25" hidden="1" customHeight="1" x14ac:dyDescent="0.25">
      <c r="A51" s="173"/>
      <c r="B51" s="345"/>
      <c r="C51" s="189" t="s">
        <v>160</v>
      </c>
      <c r="D51" s="182" t="s">
        <v>159</v>
      </c>
      <c r="E51" s="182">
        <v>0</v>
      </c>
      <c r="F51" s="219">
        <v>0</v>
      </c>
      <c r="G51" s="246">
        <f>VLOOKUP(D51,Hoja2!B:D,2,0)</f>
        <v>329000</v>
      </c>
      <c r="H51" s="196">
        <f>VLOOKUP(D51,Hoja2!B:D,3,0)</f>
        <v>9897000</v>
      </c>
      <c r="I51" s="185">
        <v>0</v>
      </c>
      <c r="J51" s="220">
        <f t="shared" si="2"/>
        <v>0</v>
      </c>
      <c r="L51" s="173"/>
    </row>
    <row r="52" spans="1:12" s="174" customFormat="1" ht="35.25" hidden="1" customHeight="1" x14ac:dyDescent="0.25">
      <c r="A52" s="173"/>
      <c r="B52" s="345"/>
      <c r="C52" s="189" t="s">
        <v>161</v>
      </c>
      <c r="D52" s="182" t="s">
        <v>152</v>
      </c>
      <c r="E52" s="182">
        <v>0</v>
      </c>
      <c r="F52" s="219">
        <v>0</v>
      </c>
      <c r="G52" s="246">
        <f>VLOOKUP(D52,Hoja2!B:D,2,0)</f>
        <v>190900</v>
      </c>
      <c r="H52" s="196">
        <f>VLOOKUP(D52,Hoja2!B:D,3,0)</f>
        <v>5756000</v>
      </c>
      <c r="I52" s="185">
        <v>0</v>
      </c>
      <c r="J52" s="220">
        <f t="shared" si="2"/>
        <v>0</v>
      </c>
      <c r="L52" s="173"/>
    </row>
    <row r="53" spans="1:12" s="174" customFormat="1" ht="35.25" hidden="1" customHeight="1" x14ac:dyDescent="0.25">
      <c r="A53" s="173"/>
      <c r="B53" s="346"/>
      <c r="C53" s="189" t="s">
        <v>162</v>
      </c>
      <c r="D53" s="182" t="s">
        <v>159</v>
      </c>
      <c r="E53" s="182">
        <v>0</v>
      </c>
      <c r="F53" s="219">
        <v>0</v>
      </c>
      <c r="G53" s="246">
        <f>VLOOKUP(D53,Hoja2!B:D,2,0)</f>
        <v>329000</v>
      </c>
      <c r="H53" s="196">
        <f>VLOOKUP(D53,Hoja2!B:D,3,0)</f>
        <v>9897000</v>
      </c>
      <c r="I53" s="185">
        <v>0</v>
      </c>
      <c r="J53" s="220">
        <f t="shared" si="2"/>
        <v>0</v>
      </c>
      <c r="L53" s="173"/>
    </row>
    <row r="54" spans="1:12" ht="8.25" customHeight="1" x14ac:dyDescent="0.25"/>
    <row r="55" spans="1:12" ht="27.75" customHeight="1" x14ac:dyDescent="0.25">
      <c r="B55" s="223" t="s">
        <v>211</v>
      </c>
      <c r="C55" s="225"/>
      <c r="D55" s="225"/>
      <c r="E55" s="225"/>
      <c r="F55" s="225"/>
      <c r="G55" s="203"/>
      <c r="H55" s="203"/>
      <c r="I55" s="203"/>
      <c r="J55" s="224">
        <f>SUM(J47:J54)</f>
        <v>17286300</v>
      </c>
    </row>
    <row r="56" spans="1:12" ht="16.5" customHeight="1" x14ac:dyDescent="0.25"/>
    <row r="57" spans="1:12" s="174" customFormat="1" ht="83.25" customHeight="1" x14ac:dyDescent="0.25">
      <c r="A57" s="173"/>
      <c r="B57" s="226" t="s">
        <v>212</v>
      </c>
      <c r="C57" s="227" t="s">
        <v>183</v>
      </c>
      <c r="D57" s="347" t="s">
        <v>184</v>
      </c>
      <c r="E57" s="347"/>
      <c r="F57" s="347"/>
      <c r="G57" s="347"/>
      <c r="H57" s="228">
        <v>0.01</v>
      </c>
      <c r="I57" s="228"/>
      <c r="J57" s="224">
        <f>+J44*H57</f>
        <v>5120002.0949999997</v>
      </c>
      <c r="L57" s="173"/>
    </row>
    <row r="58" spans="1:12" s="174" customFormat="1" ht="23.25" customHeight="1" x14ac:dyDescent="0.25">
      <c r="A58" s="173"/>
      <c r="B58" s="173"/>
      <c r="C58" s="173"/>
      <c r="D58" s="173"/>
      <c r="E58" s="173"/>
      <c r="F58" s="173"/>
      <c r="G58" s="217"/>
      <c r="H58" s="217"/>
      <c r="I58" s="217"/>
      <c r="J58" s="218"/>
      <c r="L58" s="173"/>
    </row>
    <row r="59" spans="1:12" s="174" customFormat="1" ht="26.25" customHeight="1" x14ac:dyDescent="0.25">
      <c r="A59" s="173"/>
      <c r="B59" s="226" t="s">
        <v>213</v>
      </c>
      <c r="C59" s="227" t="s">
        <v>186</v>
      </c>
      <c r="D59" s="332"/>
      <c r="E59" s="333"/>
      <c r="F59" s="333"/>
      <c r="G59" s="333"/>
      <c r="H59" s="334"/>
      <c r="I59" s="232"/>
      <c r="J59" s="249">
        <v>0</v>
      </c>
      <c r="L59" s="173"/>
    </row>
    <row r="60" spans="1:12" s="174" customFormat="1" ht="28.5" customHeight="1" x14ac:dyDescent="0.25">
      <c r="A60" s="173"/>
      <c r="B60" s="211"/>
      <c r="C60" s="200"/>
      <c r="D60" s="200"/>
      <c r="E60" s="200"/>
      <c r="F60" s="200"/>
      <c r="G60" s="200"/>
      <c r="H60" s="212"/>
      <c r="I60" s="212"/>
      <c r="J60" s="213"/>
      <c r="L60" s="173"/>
    </row>
    <row r="61" spans="1:12" s="174" customFormat="1" ht="28.5" customHeight="1" x14ac:dyDescent="0.25">
      <c r="A61" s="173"/>
      <c r="B61" s="215" t="s">
        <v>209</v>
      </c>
      <c r="C61" s="335"/>
      <c r="D61" s="336"/>
      <c r="E61" s="336"/>
      <c r="F61" s="336"/>
      <c r="G61" s="336"/>
      <c r="H61" s="337"/>
      <c r="I61" s="222"/>
      <c r="J61" s="214">
        <f>+J59+J57+J55+J44</f>
        <v>534406511.59500003</v>
      </c>
      <c r="L61" s="173"/>
    </row>
    <row r="62" spans="1:12" s="174" customFormat="1" ht="28.5" customHeight="1" x14ac:dyDescent="0.25">
      <c r="A62" s="173"/>
      <c r="B62" s="216" t="s">
        <v>214</v>
      </c>
      <c r="C62" s="348"/>
      <c r="D62" s="348"/>
      <c r="E62" s="348"/>
      <c r="F62" s="348"/>
      <c r="G62" s="348"/>
      <c r="H62" s="348"/>
      <c r="I62" s="247">
        <v>0.19</v>
      </c>
      <c r="J62" s="214">
        <f>+J61*I62</f>
        <v>101537237.20305</v>
      </c>
      <c r="L62" s="173"/>
    </row>
    <row r="63" spans="1:12" s="174" customFormat="1" ht="28.5" customHeight="1" x14ac:dyDescent="0.25">
      <c r="A63" s="173"/>
      <c r="B63" s="229" t="s">
        <v>215</v>
      </c>
      <c r="C63" s="341"/>
      <c r="D63" s="341"/>
      <c r="E63" s="341"/>
      <c r="F63" s="341"/>
      <c r="G63" s="341"/>
      <c r="H63" s="341"/>
      <c r="I63" s="233"/>
      <c r="J63" s="230">
        <f>ROUND(J62+J61,0)</f>
        <v>635943749</v>
      </c>
      <c r="L63" s="173"/>
    </row>
    <row r="64" spans="1:12" s="174" customFormat="1" ht="30.75" customHeight="1" x14ac:dyDescent="0.25">
      <c r="A64" s="173"/>
      <c r="B64" s="231" t="s">
        <v>180</v>
      </c>
      <c r="C64" s="173"/>
      <c r="D64" s="173"/>
      <c r="E64" s="173"/>
      <c r="F64" s="173"/>
      <c r="G64" s="175"/>
      <c r="H64" s="197"/>
      <c r="I64" s="197"/>
      <c r="J64" s="197"/>
      <c r="L64" s="173"/>
    </row>
    <row r="65" spans="1:12" s="174" customFormat="1" ht="24.75" customHeight="1" x14ac:dyDescent="0.25">
      <c r="A65" s="173"/>
      <c r="B65" s="231" t="s">
        <v>181</v>
      </c>
      <c r="C65" s="173"/>
      <c r="D65" s="173"/>
      <c r="E65" s="173"/>
      <c r="F65" s="173"/>
      <c r="G65" s="175"/>
      <c r="H65" s="197"/>
      <c r="I65" s="197"/>
      <c r="J65" s="197"/>
      <c r="L65" s="173"/>
    </row>
    <row r="66" spans="1:12" s="174" customFormat="1" ht="30" customHeight="1" x14ac:dyDescent="0.25">
      <c r="A66" s="173"/>
      <c r="B66" s="231" t="s">
        <v>188</v>
      </c>
      <c r="C66" s="173"/>
      <c r="D66" s="173"/>
      <c r="E66" s="173"/>
      <c r="F66" s="173"/>
      <c r="G66" s="175"/>
      <c r="H66" s="175"/>
      <c r="I66" s="175"/>
      <c r="J66" s="175"/>
      <c r="L66" s="173"/>
    </row>
    <row r="72" spans="1:12" ht="19.5" customHeight="1" x14ac:dyDescent="0.25">
      <c r="B72" s="200" t="s">
        <v>198</v>
      </c>
    </row>
    <row r="73" spans="1:12" ht="18" x14ac:dyDescent="0.25">
      <c r="B73" s="201"/>
    </row>
    <row r="74" spans="1:12" ht="18" customHeight="1" x14ac:dyDescent="0.25">
      <c r="B74" s="202"/>
    </row>
    <row r="75" spans="1:12" ht="18" x14ac:dyDescent="0.25">
      <c r="B75" s="202"/>
    </row>
    <row r="78" spans="1:12" x14ac:dyDescent="0.25">
      <c r="D78" s="173">
        <v>8403</v>
      </c>
      <c r="E78" s="173">
        <f>+D78/60</f>
        <v>140.05000000000001</v>
      </c>
      <c r="F78" s="173">
        <f>+E78/30</f>
        <v>4.6683333333333339</v>
      </c>
      <c r="G78" s="173">
        <f>+F78+1</f>
        <v>5.6683333333333339</v>
      </c>
      <c r="H78" s="175" t="s">
        <v>240</v>
      </c>
    </row>
  </sheetData>
  <protectedRanges>
    <protectedRange sqref="J10 J46" name="Rango1_4_1_2_1_1"/>
  </protectedRanges>
  <mergeCells count="10">
    <mergeCell ref="D59:H59"/>
    <mergeCell ref="C61:H61"/>
    <mergeCell ref="C62:H62"/>
    <mergeCell ref="C63:H63"/>
    <mergeCell ref="B5:J5"/>
    <mergeCell ref="B11:B13"/>
    <mergeCell ref="B14:B33"/>
    <mergeCell ref="B34:B42"/>
    <mergeCell ref="B46:B53"/>
    <mergeCell ref="D57:G57"/>
  </mergeCells>
  <printOptions horizontalCentered="1"/>
  <pageMargins left="0.54" right="0.28000000000000003" top="0.33" bottom="0.3" header="0.31496062992125984" footer="0.31496062992125984"/>
  <pageSetup scale="37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00000000-0002-0000-0400-000000000000}">
          <x14:formula1>
            <xm:f>Hoja2!$G$14:$G$16</xm:f>
          </x14:formula1>
          <xm:sqref>D11:D13</xm:sqref>
        </x14:dataValidation>
        <x14:dataValidation type="list" allowBlank="1" showInputMessage="1" showErrorMessage="1" xr:uid="{00000000-0002-0000-0400-000001000000}">
          <x14:formula1>
            <xm:f>Hoja2!$H$14:$H$20</xm:f>
          </x14:formula1>
          <xm:sqref>D14:D33</xm:sqref>
        </x14:dataValidation>
        <x14:dataValidation type="list" allowBlank="1" showInputMessage="1" showErrorMessage="1" xr:uid="{00000000-0002-0000-0400-000002000000}">
          <x14:formula1>
            <xm:f>Hoja2!$I$14:$I$22</xm:f>
          </x14:formula1>
          <xm:sqref>D34:D43</xm:sqref>
        </x14:dataValidation>
        <x14:dataValidation type="list" allowBlank="1" showInputMessage="1" showErrorMessage="1" xr:uid="{00000000-0002-0000-0400-000003000000}">
          <x14:formula1>
            <xm:f>Hoja2!$J$14:$J$20</xm:f>
          </x14:formula1>
          <xm:sqref>D47:D53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filterMode="1">
    <tabColor rgb="FFFFFF00"/>
    <pageSetUpPr fitToPage="1"/>
  </sheetPr>
  <dimension ref="A5:M78"/>
  <sheetViews>
    <sheetView view="pageBreakPreview" topLeftCell="C54" zoomScale="70" zoomScaleNormal="85" zoomScaleSheetLayoutView="70" workbookViewId="0">
      <pane ySplit="6135" topLeftCell="A61"/>
      <selection activeCell="H58" sqref="H58"/>
      <selection pane="bottomLeft" activeCell="H58" sqref="H58"/>
    </sheetView>
  </sheetViews>
  <sheetFormatPr baseColWidth="10" defaultColWidth="11.42578125" defaultRowHeight="15" x14ac:dyDescent="0.25"/>
  <cols>
    <col min="1" max="1" width="4" style="173" customWidth="1"/>
    <col min="2" max="2" width="48.5703125" style="173" customWidth="1"/>
    <col min="3" max="3" width="60.5703125" style="173" customWidth="1"/>
    <col min="4" max="4" width="17.5703125" style="173" bestFit="1" customWidth="1"/>
    <col min="5" max="5" width="13.42578125" style="173" bestFit="1" customWidth="1"/>
    <col min="6" max="6" width="20" style="173" bestFit="1" customWidth="1"/>
    <col min="7" max="7" width="24.85546875" style="175" customWidth="1"/>
    <col min="8" max="8" width="24" style="175" customWidth="1"/>
    <col min="9" max="9" width="25.5703125" style="175" customWidth="1"/>
    <col min="10" max="10" width="31.42578125" style="175" customWidth="1"/>
    <col min="11" max="11" width="11.42578125" style="174"/>
    <col min="12" max="12" width="22" style="173" bestFit="1" customWidth="1"/>
    <col min="13" max="16384" width="11.42578125" style="173"/>
  </cols>
  <sheetData>
    <row r="5" spans="2:10" ht="15.75" x14ac:dyDescent="0.25">
      <c r="B5" s="342" t="s">
        <v>189</v>
      </c>
      <c r="C5" s="342"/>
      <c r="D5" s="342"/>
      <c r="E5" s="342"/>
      <c r="F5" s="342"/>
      <c r="G5" s="342"/>
      <c r="H5" s="342"/>
      <c r="I5" s="342"/>
      <c r="J5" s="342"/>
    </row>
    <row r="7" spans="2:10" ht="33" customHeight="1" x14ac:dyDescent="0.25">
      <c r="B7" s="231" t="s">
        <v>232</v>
      </c>
    </row>
    <row r="10" spans="2:10" ht="72" customHeight="1" x14ac:dyDescent="0.25">
      <c r="B10" s="221" t="s">
        <v>142</v>
      </c>
      <c r="C10" s="176" t="s">
        <v>144</v>
      </c>
      <c r="D10" s="176" t="s">
        <v>143</v>
      </c>
      <c r="E10" s="176" t="s">
        <v>1</v>
      </c>
      <c r="F10" s="176" t="s">
        <v>208</v>
      </c>
      <c r="G10" s="199" t="s">
        <v>191</v>
      </c>
      <c r="H10" s="179" t="s">
        <v>146</v>
      </c>
      <c r="I10" s="179" t="s">
        <v>229</v>
      </c>
      <c r="J10" s="180" t="s">
        <v>145</v>
      </c>
    </row>
    <row r="11" spans="2:10" x14ac:dyDescent="0.25">
      <c r="B11" s="343" t="s">
        <v>138</v>
      </c>
      <c r="C11" s="181" t="s">
        <v>200</v>
      </c>
      <c r="D11" s="182" t="s">
        <v>165</v>
      </c>
      <c r="E11" s="182">
        <v>1</v>
      </c>
      <c r="F11" s="219">
        <v>0.3</v>
      </c>
      <c r="G11" s="196">
        <f>VLOOKUP(D11,Hoja2!B:D,3,0)</f>
        <v>5862000</v>
      </c>
      <c r="H11" s="245">
        <v>2.19</v>
      </c>
      <c r="I11" s="245">
        <v>11</v>
      </c>
      <c r="J11" s="186">
        <f>+I11*H11*G11*F11*E11</f>
        <v>42364674</v>
      </c>
    </row>
    <row r="12" spans="2:10" hidden="1" x14ac:dyDescent="0.25">
      <c r="B12" s="343"/>
      <c r="C12" s="181" t="s">
        <v>200</v>
      </c>
      <c r="D12" s="182" t="s">
        <v>165</v>
      </c>
      <c r="E12" s="182">
        <v>0</v>
      </c>
      <c r="F12" s="219"/>
      <c r="G12" s="196">
        <f>VLOOKUP(D12,Hoja2!B:D,3,0)</f>
        <v>5862000</v>
      </c>
      <c r="H12" s="245">
        <f>+$H$11</f>
        <v>2.19</v>
      </c>
      <c r="I12" s="245">
        <v>11</v>
      </c>
      <c r="J12" s="186">
        <f t="shared" ref="J12:J42" si="0">+I12*H12*G12*F12*E12</f>
        <v>0</v>
      </c>
    </row>
    <row r="13" spans="2:10" hidden="1" x14ac:dyDescent="0.25">
      <c r="B13" s="343"/>
      <c r="C13" s="181" t="s">
        <v>200</v>
      </c>
      <c r="D13" s="182" t="s">
        <v>166</v>
      </c>
      <c r="E13" s="182">
        <v>0</v>
      </c>
      <c r="F13" s="219"/>
      <c r="G13" s="196">
        <f>VLOOKUP(D13,Hoja2!B:D,3,0)</f>
        <v>4992000</v>
      </c>
      <c r="H13" s="245">
        <f t="shared" ref="H13:H42" si="1">+$H$11</f>
        <v>2.19</v>
      </c>
      <c r="I13" s="245">
        <v>11</v>
      </c>
      <c r="J13" s="186">
        <f t="shared" si="0"/>
        <v>0</v>
      </c>
    </row>
    <row r="14" spans="2:10" ht="62.25" customHeight="1" x14ac:dyDescent="0.25">
      <c r="B14" s="343" t="s">
        <v>68</v>
      </c>
      <c r="C14" s="181" t="s">
        <v>201</v>
      </c>
      <c r="D14" s="182" t="s">
        <v>168</v>
      </c>
      <c r="E14" s="182">
        <v>1</v>
      </c>
      <c r="F14" s="219">
        <v>0.3</v>
      </c>
      <c r="G14" s="196">
        <f>VLOOKUP(D14,Hoja2!B:D,3,0)</f>
        <v>4014000</v>
      </c>
      <c r="H14" s="245">
        <f t="shared" si="1"/>
        <v>2.19</v>
      </c>
      <c r="I14" s="245">
        <v>3</v>
      </c>
      <c r="J14" s="186">
        <f t="shared" si="0"/>
        <v>7911594</v>
      </c>
    </row>
    <row r="15" spans="2:10" ht="41.25" hidden="1" customHeight="1" x14ac:dyDescent="0.25">
      <c r="B15" s="343"/>
      <c r="C15" s="181" t="s">
        <v>202</v>
      </c>
      <c r="D15" s="182" t="s">
        <v>165</v>
      </c>
      <c r="E15" s="182">
        <v>0</v>
      </c>
      <c r="F15" s="219"/>
      <c r="G15" s="196">
        <f>VLOOKUP(D15,Hoja2!B:D,3,0)</f>
        <v>5862000</v>
      </c>
      <c r="H15" s="245">
        <f t="shared" si="1"/>
        <v>2.19</v>
      </c>
      <c r="I15" s="245">
        <v>11</v>
      </c>
      <c r="J15" s="186">
        <f t="shared" si="0"/>
        <v>0</v>
      </c>
    </row>
    <row r="16" spans="2:10" ht="41.25" customHeight="1" x14ac:dyDescent="0.25">
      <c r="B16" s="343"/>
      <c r="C16" s="181" t="s">
        <v>203</v>
      </c>
      <c r="D16" s="182" t="s">
        <v>167</v>
      </c>
      <c r="E16" s="182">
        <v>1</v>
      </c>
      <c r="F16" s="219">
        <v>0.2</v>
      </c>
      <c r="G16" s="196">
        <f>VLOOKUP(D16,Hoja2!B:D,3,0)</f>
        <v>4501000</v>
      </c>
      <c r="H16" s="245">
        <f t="shared" si="1"/>
        <v>2.19</v>
      </c>
      <c r="I16" s="245">
        <v>10</v>
      </c>
      <c r="J16" s="186">
        <f t="shared" si="0"/>
        <v>19714380</v>
      </c>
    </row>
    <row r="17" spans="2:13" ht="41.25" customHeight="1" x14ac:dyDescent="0.25">
      <c r="B17" s="343"/>
      <c r="C17" s="181" t="s">
        <v>204</v>
      </c>
      <c r="D17" s="182" t="s">
        <v>167</v>
      </c>
      <c r="E17" s="182">
        <v>1</v>
      </c>
      <c r="F17" s="219">
        <v>0.2</v>
      </c>
      <c r="G17" s="196">
        <f>VLOOKUP(D17,Hoja2!B:D,3,0)</f>
        <v>4501000</v>
      </c>
      <c r="H17" s="245">
        <f t="shared" si="1"/>
        <v>2.19</v>
      </c>
      <c r="I17" s="245">
        <v>10</v>
      </c>
      <c r="J17" s="186">
        <f t="shared" si="0"/>
        <v>19714380</v>
      </c>
    </row>
    <row r="18" spans="2:13" ht="46.5" customHeight="1" x14ac:dyDescent="0.25">
      <c r="B18" s="343"/>
      <c r="C18" s="181" t="s">
        <v>205</v>
      </c>
      <c r="D18" s="182" t="s">
        <v>167</v>
      </c>
      <c r="E18" s="182">
        <v>1</v>
      </c>
      <c r="F18" s="219">
        <v>0.2</v>
      </c>
      <c r="G18" s="196">
        <f>VLOOKUP(D18,Hoja2!B:D,3,0)</f>
        <v>4501000</v>
      </c>
      <c r="H18" s="245">
        <f t="shared" si="1"/>
        <v>2.19</v>
      </c>
      <c r="I18" s="245">
        <v>10</v>
      </c>
      <c r="J18" s="186">
        <f t="shared" si="0"/>
        <v>19714380</v>
      </c>
    </row>
    <row r="19" spans="2:13" ht="41.25" customHeight="1" x14ac:dyDescent="0.25">
      <c r="B19" s="343"/>
      <c r="C19" s="181" t="s">
        <v>206</v>
      </c>
      <c r="D19" s="182" t="s">
        <v>167</v>
      </c>
      <c r="E19" s="182">
        <v>1</v>
      </c>
      <c r="F19" s="219">
        <v>0.2</v>
      </c>
      <c r="G19" s="196">
        <f>VLOOKUP(D19,Hoja2!B:D,3,0)</f>
        <v>4501000</v>
      </c>
      <c r="H19" s="245">
        <f t="shared" si="1"/>
        <v>2.19</v>
      </c>
      <c r="I19" s="245">
        <v>10</v>
      </c>
      <c r="J19" s="186">
        <f t="shared" si="0"/>
        <v>19714380</v>
      </c>
    </row>
    <row r="20" spans="2:13" ht="41.25" customHeight="1" x14ac:dyDescent="0.25">
      <c r="B20" s="343"/>
      <c r="C20" s="181" t="s">
        <v>207</v>
      </c>
      <c r="D20" s="182" t="s">
        <v>167</v>
      </c>
      <c r="E20" s="182">
        <v>1</v>
      </c>
      <c r="F20" s="219">
        <v>0.1</v>
      </c>
      <c r="G20" s="196">
        <f>VLOOKUP(D20,Hoja2!B:D,3,0)</f>
        <v>4501000</v>
      </c>
      <c r="H20" s="245">
        <f t="shared" si="1"/>
        <v>2.19</v>
      </c>
      <c r="I20" s="245">
        <v>10</v>
      </c>
      <c r="J20" s="186">
        <f t="shared" si="0"/>
        <v>9857190</v>
      </c>
    </row>
    <row r="21" spans="2:13" ht="41.25" hidden="1" customHeight="1" x14ac:dyDescent="0.25">
      <c r="B21" s="343"/>
      <c r="C21" s="235" t="s">
        <v>217</v>
      </c>
      <c r="D21" s="182" t="s">
        <v>167</v>
      </c>
      <c r="E21" s="182">
        <v>0</v>
      </c>
      <c r="F21" s="219"/>
      <c r="G21" s="196">
        <f>VLOOKUP(D21,Hoja2!B:D,3,0)</f>
        <v>4501000</v>
      </c>
      <c r="H21" s="245">
        <f t="shared" si="1"/>
        <v>2.19</v>
      </c>
      <c r="I21" s="245">
        <v>11</v>
      </c>
      <c r="J21" s="186">
        <f t="shared" si="0"/>
        <v>0</v>
      </c>
    </row>
    <row r="22" spans="2:13" ht="41.25" hidden="1" customHeight="1" x14ac:dyDescent="0.25">
      <c r="B22" s="343"/>
      <c r="C22" s="235" t="s">
        <v>218</v>
      </c>
      <c r="D22" s="182" t="s">
        <v>166</v>
      </c>
      <c r="E22" s="182">
        <v>0</v>
      </c>
      <c r="F22" s="219"/>
      <c r="G22" s="196">
        <f>VLOOKUP(D22,Hoja2!B:D,3,0)</f>
        <v>4992000</v>
      </c>
      <c r="H22" s="245">
        <f t="shared" si="1"/>
        <v>2.19</v>
      </c>
      <c r="I22" s="245">
        <v>11</v>
      </c>
      <c r="J22" s="186">
        <f t="shared" si="0"/>
        <v>0</v>
      </c>
    </row>
    <row r="23" spans="2:13" ht="41.25" customHeight="1" x14ac:dyDescent="0.25">
      <c r="B23" s="343"/>
      <c r="C23" s="181" t="s">
        <v>219</v>
      </c>
      <c r="D23" s="182" t="s">
        <v>167</v>
      </c>
      <c r="E23" s="182">
        <v>1</v>
      </c>
      <c r="F23" s="219">
        <v>0.1</v>
      </c>
      <c r="G23" s="196">
        <f>VLOOKUP(D23,Hoja2!B:D,3,0)</f>
        <v>4501000</v>
      </c>
      <c r="H23" s="245">
        <f t="shared" si="1"/>
        <v>2.19</v>
      </c>
      <c r="I23" s="245">
        <v>10</v>
      </c>
      <c r="J23" s="186">
        <f t="shared" si="0"/>
        <v>9857190</v>
      </c>
    </row>
    <row r="24" spans="2:13" ht="41.25" hidden="1" customHeight="1" x14ac:dyDescent="0.25">
      <c r="B24" s="343"/>
      <c r="C24" s="181" t="s">
        <v>220</v>
      </c>
      <c r="D24" s="182" t="s">
        <v>165</v>
      </c>
      <c r="E24" s="182">
        <v>0</v>
      </c>
      <c r="F24" s="219"/>
      <c r="G24" s="196">
        <f>VLOOKUP(D24,Hoja2!B:D,3,0)</f>
        <v>5862000</v>
      </c>
      <c r="H24" s="245">
        <f t="shared" si="1"/>
        <v>2.19</v>
      </c>
      <c r="I24" s="245">
        <v>11</v>
      </c>
      <c r="J24" s="186">
        <f t="shared" si="0"/>
        <v>0</v>
      </c>
    </row>
    <row r="25" spans="2:13" ht="41.25" customHeight="1" x14ac:dyDescent="0.25">
      <c r="B25" s="343"/>
      <c r="C25" s="181" t="s">
        <v>228</v>
      </c>
      <c r="D25" s="182" t="s">
        <v>167</v>
      </c>
      <c r="E25" s="182">
        <v>1</v>
      </c>
      <c r="F25" s="219">
        <v>0.05</v>
      </c>
      <c r="G25" s="196">
        <f>VLOOKUP(D25,Hoja2!B:D,3,0)</f>
        <v>4501000</v>
      </c>
      <c r="H25" s="245">
        <f t="shared" si="1"/>
        <v>2.19</v>
      </c>
      <c r="I25" s="245">
        <v>10</v>
      </c>
      <c r="J25" s="186">
        <f t="shared" si="0"/>
        <v>4928595</v>
      </c>
    </row>
    <row r="26" spans="2:13" ht="41.25" customHeight="1" x14ac:dyDescent="0.25">
      <c r="B26" s="343"/>
      <c r="C26" s="181" t="s">
        <v>221</v>
      </c>
      <c r="D26" s="182" t="s">
        <v>167</v>
      </c>
      <c r="E26" s="182">
        <v>1</v>
      </c>
      <c r="F26" s="219">
        <v>1</v>
      </c>
      <c r="G26" s="196">
        <f>VLOOKUP(D26,Hoja2!B:D,3,0)</f>
        <v>4501000</v>
      </c>
      <c r="H26" s="245">
        <f t="shared" si="1"/>
        <v>2.19</v>
      </c>
      <c r="I26" s="245">
        <v>7</v>
      </c>
      <c r="J26" s="186">
        <f t="shared" si="0"/>
        <v>69000330</v>
      </c>
    </row>
    <row r="27" spans="2:13" ht="41.25" customHeight="1" x14ac:dyDescent="0.25">
      <c r="B27" s="343"/>
      <c r="C27" s="181" t="s">
        <v>222</v>
      </c>
      <c r="D27" s="182" t="s">
        <v>167</v>
      </c>
      <c r="E27" s="182">
        <v>1</v>
      </c>
      <c r="F27" s="219">
        <v>1</v>
      </c>
      <c r="G27" s="196">
        <f>VLOOKUP(D27,Hoja2!B:D,3,0)</f>
        <v>4501000</v>
      </c>
      <c r="H27" s="245">
        <f t="shared" si="1"/>
        <v>2.19</v>
      </c>
      <c r="I27" s="245">
        <v>10</v>
      </c>
      <c r="J27" s="186">
        <f t="shared" si="0"/>
        <v>98571900</v>
      </c>
    </row>
    <row r="28" spans="2:13" ht="41.25" hidden="1" customHeight="1" x14ac:dyDescent="0.25">
      <c r="B28" s="343"/>
      <c r="C28" s="181" t="s">
        <v>223</v>
      </c>
      <c r="D28" s="182" t="s">
        <v>167</v>
      </c>
      <c r="E28" s="182">
        <v>0</v>
      </c>
      <c r="F28" s="219">
        <v>0</v>
      </c>
      <c r="G28" s="196">
        <f>VLOOKUP(D28,Hoja2!B:D,3,0)</f>
        <v>4501000</v>
      </c>
      <c r="H28" s="245">
        <f t="shared" si="1"/>
        <v>2.19</v>
      </c>
      <c r="I28" s="245">
        <v>11</v>
      </c>
      <c r="J28" s="186">
        <f t="shared" si="0"/>
        <v>0</v>
      </c>
    </row>
    <row r="29" spans="2:13" ht="41.25" hidden="1" customHeight="1" x14ac:dyDescent="0.25">
      <c r="B29" s="343"/>
      <c r="C29" s="181" t="s">
        <v>224</v>
      </c>
      <c r="D29" s="182" t="s">
        <v>165</v>
      </c>
      <c r="E29" s="182">
        <v>0</v>
      </c>
      <c r="F29" s="219">
        <v>0</v>
      </c>
      <c r="G29" s="196">
        <f>VLOOKUP(D29,Hoja2!B:D,3,0)</f>
        <v>5862000</v>
      </c>
      <c r="H29" s="245">
        <f t="shared" si="1"/>
        <v>2.19</v>
      </c>
      <c r="I29" s="245">
        <v>11</v>
      </c>
      <c r="J29" s="186">
        <f t="shared" si="0"/>
        <v>0</v>
      </c>
    </row>
    <row r="30" spans="2:13" ht="41.25" hidden="1" customHeight="1" x14ac:dyDescent="0.25">
      <c r="B30" s="343"/>
      <c r="C30" s="181" t="s">
        <v>225</v>
      </c>
      <c r="D30" s="182" t="s">
        <v>167</v>
      </c>
      <c r="E30" s="182">
        <v>0</v>
      </c>
      <c r="F30" s="219">
        <v>0</v>
      </c>
      <c r="G30" s="196">
        <f>VLOOKUP(D30,Hoja2!B:D,3,0)</f>
        <v>4501000</v>
      </c>
      <c r="H30" s="245">
        <f t="shared" si="1"/>
        <v>2.19</v>
      </c>
      <c r="I30" s="245">
        <v>11</v>
      </c>
      <c r="J30" s="186">
        <f t="shared" si="0"/>
        <v>0</v>
      </c>
    </row>
    <row r="31" spans="2:13" ht="41.25" customHeight="1" x14ac:dyDescent="0.25">
      <c r="B31" s="343"/>
      <c r="C31" s="181" t="s">
        <v>230</v>
      </c>
      <c r="D31" s="182" t="s">
        <v>137</v>
      </c>
      <c r="E31" s="182">
        <v>1</v>
      </c>
      <c r="F31" s="219">
        <v>1</v>
      </c>
      <c r="G31" s="196">
        <f>VLOOKUP(D31,Hoja2!B:D,3,0)</f>
        <v>2864000</v>
      </c>
      <c r="H31" s="245">
        <f t="shared" si="1"/>
        <v>2.19</v>
      </c>
      <c r="I31" s="245">
        <v>7</v>
      </c>
      <c r="J31" s="186">
        <f>+I31*H31*G31*F31*E31</f>
        <v>43905120</v>
      </c>
      <c r="L31" s="175">
        <v>4603700000</v>
      </c>
      <c r="M31" s="173">
        <v>100</v>
      </c>
    </row>
    <row r="32" spans="2:13" ht="41.25" hidden="1" customHeight="1" x14ac:dyDescent="0.25">
      <c r="B32" s="343"/>
      <c r="C32" s="181" t="s">
        <v>226</v>
      </c>
      <c r="D32" s="182" t="s">
        <v>168</v>
      </c>
      <c r="E32" s="182">
        <v>0</v>
      </c>
      <c r="F32" s="219">
        <v>0</v>
      </c>
      <c r="G32" s="196">
        <f>VLOOKUP(D32,Hoja2!B:D,3,0)</f>
        <v>4014000</v>
      </c>
      <c r="H32" s="245">
        <f t="shared" si="1"/>
        <v>2.19</v>
      </c>
      <c r="I32" s="245">
        <v>9</v>
      </c>
      <c r="J32" s="186">
        <f t="shared" si="0"/>
        <v>0</v>
      </c>
      <c r="L32" s="175">
        <v>406305835</v>
      </c>
      <c r="M32" s="248">
        <f>+L32*M31/L31</f>
        <v>8.825636661815496</v>
      </c>
    </row>
    <row r="33" spans="1:12" ht="41.25" customHeight="1" x14ac:dyDescent="0.25">
      <c r="B33" s="343"/>
      <c r="C33" s="181" t="s">
        <v>227</v>
      </c>
      <c r="D33" s="182" t="s">
        <v>168</v>
      </c>
      <c r="E33" s="182">
        <v>1</v>
      </c>
      <c r="F33" s="219">
        <v>0.2</v>
      </c>
      <c r="G33" s="196">
        <f>VLOOKUP(D33,Hoja2!B:D,3,0)</f>
        <v>4014000</v>
      </c>
      <c r="H33" s="245">
        <f t="shared" si="1"/>
        <v>2.19</v>
      </c>
      <c r="I33" s="245">
        <v>7</v>
      </c>
      <c r="J33" s="186">
        <f t="shared" si="0"/>
        <v>12306924</v>
      </c>
    </row>
    <row r="34" spans="1:12" ht="41.1" customHeight="1" x14ac:dyDescent="0.25">
      <c r="B34" s="344" t="s">
        <v>140</v>
      </c>
      <c r="C34" s="181" t="s">
        <v>136</v>
      </c>
      <c r="D34" s="182" t="s">
        <v>170</v>
      </c>
      <c r="E34" s="182">
        <v>1</v>
      </c>
      <c r="F34" s="219">
        <v>0.1</v>
      </c>
      <c r="G34" s="198">
        <f>VLOOKUP(D34,Hoja2!B:D,3,0)</f>
        <v>2165000</v>
      </c>
      <c r="H34" s="245">
        <f t="shared" si="1"/>
        <v>2.19</v>
      </c>
      <c r="I34" s="245">
        <v>7</v>
      </c>
      <c r="J34" s="186">
        <f t="shared" si="0"/>
        <v>3318945</v>
      </c>
    </row>
    <row r="35" spans="1:12" ht="41.1" hidden="1" customHeight="1" x14ac:dyDescent="0.25">
      <c r="B35" s="345"/>
      <c r="C35" s="181" t="s">
        <v>72</v>
      </c>
      <c r="D35" s="182" t="s">
        <v>171</v>
      </c>
      <c r="E35" s="182">
        <v>0</v>
      </c>
      <c r="F35" s="219">
        <v>1</v>
      </c>
      <c r="G35" s="198">
        <f>VLOOKUP(D35,Hoja2!B:D,3,0)</f>
        <v>2078000</v>
      </c>
      <c r="H35" s="245">
        <f t="shared" si="1"/>
        <v>2.19</v>
      </c>
      <c r="I35" s="245">
        <v>0</v>
      </c>
      <c r="J35" s="186">
        <f t="shared" si="0"/>
        <v>0</v>
      </c>
    </row>
    <row r="36" spans="1:12" ht="41.1" hidden="1" customHeight="1" x14ac:dyDescent="0.25">
      <c r="B36" s="345"/>
      <c r="C36" s="181" t="s">
        <v>135</v>
      </c>
      <c r="D36" s="182" t="s">
        <v>172</v>
      </c>
      <c r="E36" s="182">
        <v>0</v>
      </c>
      <c r="F36" s="219">
        <v>0.2</v>
      </c>
      <c r="G36" s="198">
        <f>VLOOKUP(D36,Hoja2!B:D,3,0)</f>
        <v>1916000</v>
      </c>
      <c r="H36" s="245">
        <f t="shared" si="1"/>
        <v>2.19</v>
      </c>
      <c r="I36" s="245">
        <v>0</v>
      </c>
      <c r="J36" s="186">
        <f t="shared" si="0"/>
        <v>0</v>
      </c>
    </row>
    <row r="37" spans="1:12" ht="41.1" hidden="1" customHeight="1" x14ac:dyDescent="0.25">
      <c r="B37" s="345"/>
      <c r="C37" s="181" t="s">
        <v>73</v>
      </c>
      <c r="D37" s="182" t="s">
        <v>173</v>
      </c>
      <c r="E37" s="182">
        <v>0</v>
      </c>
      <c r="F37" s="219">
        <v>0.2</v>
      </c>
      <c r="G37" s="198">
        <f>VLOOKUP(D37,Hoja2!B:D,3,0)</f>
        <v>1827000</v>
      </c>
      <c r="H37" s="245">
        <f t="shared" si="1"/>
        <v>2.19</v>
      </c>
      <c r="I37" s="245">
        <v>0</v>
      </c>
      <c r="J37" s="186">
        <f t="shared" si="0"/>
        <v>0</v>
      </c>
    </row>
    <row r="38" spans="1:12" ht="41.1" hidden="1" customHeight="1" x14ac:dyDescent="0.25">
      <c r="B38" s="345"/>
      <c r="C38" s="181" t="s">
        <v>75</v>
      </c>
      <c r="D38" s="182" t="s">
        <v>174</v>
      </c>
      <c r="E38" s="182">
        <v>0</v>
      </c>
      <c r="F38" s="219"/>
      <c r="G38" s="198">
        <f>VLOOKUP(D38,Hoja2!B:D,3,0)</f>
        <v>1777000</v>
      </c>
      <c r="H38" s="245">
        <f t="shared" si="1"/>
        <v>2.19</v>
      </c>
      <c r="I38" s="245">
        <v>11</v>
      </c>
      <c r="J38" s="186">
        <f t="shared" si="0"/>
        <v>0</v>
      </c>
    </row>
    <row r="39" spans="1:12" ht="41.1" hidden="1" customHeight="1" x14ac:dyDescent="0.25">
      <c r="B39" s="345"/>
      <c r="C39" s="181" t="s">
        <v>134</v>
      </c>
      <c r="D39" s="182" t="s">
        <v>175</v>
      </c>
      <c r="E39" s="182">
        <v>0</v>
      </c>
      <c r="F39" s="219"/>
      <c r="G39" s="198">
        <f>VLOOKUP(D39,Hoja2!B:D,3,0)</f>
        <v>1576000</v>
      </c>
      <c r="H39" s="245">
        <f t="shared" si="1"/>
        <v>2.19</v>
      </c>
      <c r="I39" s="245">
        <v>11</v>
      </c>
      <c r="J39" s="186">
        <f t="shared" si="0"/>
        <v>0</v>
      </c>
    </row>
    <row r="40" spans="1:12" ht="41.1" customHeight="1" x14ac:dyDescent="0.25">
      <c r="B40" s="345"/>
      <c r="C40" s="181" t="s">
        <v>74</v>
      </c>
      <c r="D40" s="182" t="s">
        <v>176</v>
      </c>
      <c r="E40" s="182">
        <v>1</v>
      </c>
      <c r="F40" s="219">
        <v>1</v>
      </c>
      <c r="G40" s="198">
        <f>VLOOKUP(D40,Hoja2!B:D,3,0)</f>
        <v>1548000</v>
      </c>
      <c r="H40" s="245">
        <f t="shared" si="1"/>
        <v>2.19</v>
      </c>
      <c r="I40" s="245">
        <v>7</v>
      </c>
      <c r="J40" s="186">
        <f t="shared" si="0"/>
        <v>23730840</v>
      </c>
    </row>
    <row r="41" spans="1:12" ht="41.1" hidden="1" customHeight="1" x14ac:dyDescent="0.25">
      <c r="B41" s="345"/>
      <c r="C41" s="181" t="s">
        <v>77</v>
      </c>
      <c r="D41" s="182" t="s">
        <v>176</v>
      </c>
      <c r="E41" s="182">
        <v>0</v>
      </c>
      <c r="F41" s="219"/>
      <c r="G41" s="198">
        <f>VLOOKUP(D41,Hoja2!B:D,3,0)</f>
        <v>1548000</v>
      </c>
      <c r="H41" s="245">
        <f t="shared" si="1"/>
        <v>2.19</v>
      </c>
      <c r="I41" s="245">
        <v>11</v>
      </c>
      <c r="J41" s="186">
        <f t="shared" si="0"/>
        <v>0</v>
      </c>
    </row>
    <row r="42" spans="1:12" ht="41.1" customHeight="1" x14ac:dyDescent="0.25">
      <c r="B42" s="346"/>
      <c r="C42" s="181" t="s">
        <v>179</v>
      </c>
      <c r="D42" s="182" t="s">
        <v>178</v>
      </c>
      <c r="E42" s="182">
        <v>1</v>
      </c>
      <c r="F42" s="219">
        <v>0.1</v>
      </c>
      <c r="G42" s="198">
        <f>VLOOKUP(D42,Hoja2!B:D,3,0)</f>
        <v>1343000</v>
      </c>
      <c r="H42" s="245">
        <f t="shared" si="1"/>
        <v>2.19</v>
      </c>
      <c r="I42" s="245">
        <v>11</v>
      </c>
      <c r="J42" s="186">
        <f t="shared" si="0"/>
        <v>3235287</v>
      </c>
    </row>
    <row r="43" spans="1:12" ht="12.75" customHeight="1" x14ac:dyDescent="0.25">
      <c r="B43" s="207"/>
      <c r="D43" s="205"/>
      <c r="E43" s="205"/>
      <c r="F43" s="205"/>
      <c r="G43" s="208"/>
      <c r="H43" s="209"/>
      <c r="I43" s="209"/>
      <c r="J43" s="210"/>
    </row>
    <row r="44" spans="1:12" ht="33.75" customHeight="1" x14ac:dyDescent="0.25">
      <c r="B44" s="223" t="s">
        <v>210</v>
      </c>
      <c r="C44" s="223"/>
      <c r="D44" s="223"/>
      <c r="E44" s="223"/>
      <c r="F44" s="223"/>
      <c r="G44" s="224"/>
      <c r="H44" s="224"/>
      <c r="I44" s="224"/>
      <c r="J44" s="224">
        <f>SUM(J11:J43)</f>
        <v>407846109</v>
      </c>
    </row>
    <row r="45" spans="1:12" ht="9" customHeight="1" x14ac:dyDescent="0.25"/>
    <row r="46" spans="1:12" ht="44.25" customHeight="1" x14ac:dyDescent="0.25">
      <c r="B46" s="344" t="s">
        <v>163</v>
      </c>
      <c r="C46" s="194" t="s">
        <v>157</v>
      </c>
      <c r="D46" s="194" t="s">
        <v>156</v>
      </c>
      <c r="E46" s="176" t="s">
        <v>1</v>
      </c>
      <c r="F46" s="176" t="s">
        <v>208</v>
      </c>
      <c r="G46" s="194" t="s">
        <v>192</v>
      </c>
      <c r="H46" s="194" t="s">
        <v>193</v>
      </c>
      <c r="I46" s="194" t="s">
        <v>216</v>
      </c>
      <c r="J46" s="180" t="s">
        <v>145</v>
      </c>
    </row>
    <row r="47" spans="1:12" s="174" customFormat="1" ht="35.25" customHeight="1" x14ac:dyDescent="0.25">
      <c r="A47" s="173"/>
      <c r="B47" s="345"/>
      <c r="C47" s="189" t="s">
        <v>147</v>
      </c>
      <c r="D47" s="182" t="s">
        <v>148</v>
      </c>
      <c r="E47" s="182">
        <v>1</v>
      </c>
      <c r="F47" s="219">
        <v>0.1</v>
      </c>
      <c r="G47" s="246">
        <f>VLOOKUP(D47,Hoja2!B:D,2,0)</f>
        <v>94900</v>
      </c>
      <c r="H47" s="196">
        <f>VLOOKUP(D47,Hoja2!B:D,3,0)</f>
        <v>2876000</v>
      </c>
      <c r="I47" s="185">
        <v>10</v>
      </c>
      <c r="J47" s="220">
        <f>+I47*H47*F47*E47</f>
        <v>2876000</v>
      </c>
      <c r="L47" s="173"/>
    </row>
    <row r="48" spans="1:12" s="174" customFormat="1" ht="42.75" hidden="1" customHeight="1" x14ac:dyDescent="0.25">
      <c r="A48" s="173"/>
      <c r="B48" s="345"/>
      <c r="C48" s="189" t="s">
        <v>150</v>
      </c>
      <c r="D48" s="182" t="s">
        <v>151</v>
      </c>
      <c r="E48" s="182">
        <v>1</v>
      </c>
      <c r="F48" s="219">
        <v>0</v>
      </c>
      <c r="G48" s="246">
        <f>VLOOKUP(D48,Hoja2!B:D,2,0)</f>
        <v>148533</v>
      </c>
      <c r="H48" s="196">
        <f>VLOOKUP(D48,Hoja2!B:D,3,0)</f>
        <v>4485000</v>
      </c>
      <c r="I48" s="185">
        <v>11</v>
      </c>
      <c r="J48" s="220">
        <f t="shared" ref="J48:J53" si="2">+I48*H48*F48*E48</f>
        <v>0</v>
      </c>
      <c r="L48" s="173"/>
    </row>
    <row r="49" spans="1:12" s="174" customFormat="1" ht="35.25" customHeight="1" x14ac:dyDescent="0.25">
      <c r="A49" s="173"/>
      <c r="B49" s="345"/>
      <c r="C49" s="189" t="s">
        <v>66</v>
      </c>
      <c r="D49" s="182" t="s">
        <v>151</v>
      </c>
      <c r="E49" s="182">
        <v>1</v>
      </c>
      <c r="F49" s="219">
        <v>0.2</v>
      </c>
      <c r="G49" s="246">
        <f>VLOOKUP(D49,Hoja2!B:D,2,0)</f>
        <v>148533</v>
      </c>
      <c r="H49" s="196">
        <f>VLOOKUP(D49,Hoja2!B:D,3,0)</f>
        <v>4485000</v>
      </c>
      <c r="I49" s="185">
        <v>4</v>
      </c>
      <c r="J49" s="220">
        <f>+I49*H49*F49*E49</f>
        <v>3588000</v>
      </c>
      <c r="L49" s="173"/>
    </row>
    <row r="50" spans="1:12" s="174" customFormat="1" ht="35.25" hidden="1" customHeight="1" x14ac:dyDescent="0.25">
      <c r="A50" s="173"/>
      <c r="B50" s="345"/>
      <c r="C50" s="189" t="s">
        <v>67</v>
      </c>
      <c r="D50" s="182" t="s">
        <v>158</v>
      </c>
      <c r="E50" s="182">
        <v>0</v>
      </c>
      <c r="F50" s="219">
        <v>0</v>
      </c>
      <c r="G50" s="246">
        <f>VLOOKUP(D50,Hoja2!B:D,2,0)</f>
        <v>241000</v>
      </c>
      <c r="H50" s="196">
        <f>VLOOKUP(D50,Hoja2!B:D,3,0)</f>
        <v>7270000</v>
      </c>
      <c r="I50" s="185">
        <v>11</v>
      </c>
      <c r="J50" s="220">
        <f t="shared" si="2"/>
        <v>0</v>
      </c>
      <c r="L50" s="173"/>
    </row>
    <row r="51" spans="1:12" s="174" customFormat="1" ht="35.25" hidden="1" customHeight="1" x14ac:dyDescent="0.25">
      <c r="A51" s="173"/>
      <c r="B51" s="345"/>
      <c r="C51" s="189" t="s">
        <v>160</v>
      </c>
      <c r="D51" s="182" t="s">
        <v>159</v>
      </c>
      <c r="E51" s="182">
        <v>0</v>
      </c>
      <c r="F51" s="219">
        <v>0</v>
      </c>
      <c r="G51" s="246">
        <f>VLOOKUP(D51,Hoja2!B:D,2,0)</f>
        <v>329000</v>
      </c>
      <c r="H51" s="196">
        <f>VLOOKUP(D51,Hoja2!B:D,3,0)</f>
        <v>9897000</v>
      </c>
      <c r="I51" s="185">
        <v>11</v>
      </c>
      <c r="J51" s="220">
        <f t="shared" si="2"/>
        <v>0</v>
      </c>
      <c r="L51" s="173"/>
    </row>
    <row r="52" spans="1:12" s="174" customFormat="1" ht="35.25" hidden="1" customHeight="1" x14ac:dyDescent="0.25">
      <c r="A52" s="173"/>
      <c r="B52" s="345"/>
      <c r="C52" s="189" t="s">
        <v>161</v>
      </c>
      <c r="D52" s="182" t="s">
        <v>152</v>
      </c>
      <c r="E52" s="182">
        <v>0</v>
      </c>
      <c r="F52" s="219">
        <v>0</v>
      </c>
      <c r="G52" s="246">
        <f>VLOOKUP(D52,Hoja2!B:D,2,0)</f>
        <v>190900</v>
      </c>
      <c r="H52" s="196">
        <f>VLOOKUP(D52,Hoja2!B:D,3,0)</f>
        <v>5756000</v>
      </c>
      <c r="I52" s="185">
        <v>11</v>
      </c>
      <c r="J52" s="220">
        <f t="shared" si="2"/>
        <v>0</v>
      </c>
      <c r="L52" s="173"/>
    </row>
    <row r="53" spans="1:12" s="174" customFormat="1" ht="35.25" hidden="1" customHeight="1" x14ac:dyDescent="0.25">
      <c r="A53" s="173"/>
      <c r="B53" s="346"/>
      <c r="C53" s="189" t="s">
        <v>162</v>
      </c>
      <c r="D53" s="182" t="s">
        <v>159</v>
      </c>
      <c r="E53" s="182">
        <v>0</v>
      </c>
      <c r="F53" s="219">
        <v>0</v>
      </c>
      <c r="G53" s="246">
        <f>VLOOKUP(D53,Hoja2!B:D,2,0)</f>
        <v>329000</v>
      </c>
      <c r="H53" s="196">
        <f>VLOOKUP(D53,Hoja2!B:D,3,0)</f>
        <v>9897000</v>
      </c>
      <c r="I53" s="185">
        <v>11</v>
      </c>
      <c r="J53" s="220">
        <f t="shared" si="2"/>
        <v>0</v>
      </c>
      <c r="L53" s="173"/>
    </row>
    <row r="54" spans="1:12" ht="8.25" customHeight="1" x14ac:dyDescent="0.25"/>
    <row r="55" spans="1:12" ht="27.75" customHeight="1" x14ac:dyDescent="0.25">
      <c r="B55" s="223" t="s">
        <v>211</v>
      </c>
      <c r="C55" s="225"/>
      <c r="D55" s="225"/>
      <c r="E55" s="225"/>
      <c r="F55" s="225"/>
      <c r="G55" s="203"/>
      <c r="H55" s="203"/>
      <c r="I55" s="203"/>
      <c r="J55" s="224">
        <f>SUM(J47:J54)</f>
        <v>6464000</v>
      </c>
    </row>
    <row r="56" spans="1:12" ht="16.5" customHeight="1" x14ac:dyDescent="0.25"/>
    <row r="57" spans="1:12" s="174" customFormat="1" ht="83.25" customHeight="1" x14ac:dyDescent="0.25">
      <c r="A57" s="173"/>
      <c r="B57" s="226" t="s">
        <v>212</v>
      </c>
      <c r="C57" s="227" t="s">
        <v>183</v>
      </c>
      <c r="D57" s="347" t="s">
        <v>184</v>
      </c>
      <c r="E57" s="347"/>
      <c r="F57" s="347"/>
      <c r="G57" s="347"/>
      <c r="H57" s="228">
        <v>0.01</v>
      </c>
      <c r="I57" s="228"/>
      <c r="J57" s="224">
        <f>+J44*H57</f>
        <v>4078461.0900000003</v>
      </c>
      <c r="L57" s="173"/>
    </row>
    <row r="58" spans="1:12" s="174" customFormat="1" ht="23.25" customHeight="1" x14ac:dyDescent="0.25">
      <c r="A58" s="173"/>
      <c r="B58" s="173"/>
      <c r="C58" s="173"/>
      <c r="D58" s="173"/>
      <c r="E58" s="173"/>
      <c r="F58" s="173"/>
      <c r="G58" s="217"/>
      <c r="H58" s="217"/>
      <c r="I58" s="217"/>
      <c r="J58" s="218"/>
      <c r="L58" s="173"/>
    </row>
    <row r="59" spans="1:12" s="174" customFormat="1" ht="26.25" customHeight="1" x14ac:dyDescent="0.25">
      <c r="A59" s="173"/>
      <c r="B59" s="226" t="s">
        <v>213</v>
      </c>
      <c r="C59" s="227" t="s">
        <v>186</v>
      </c>
      <c r="D59" s="332"/>
      <c r="E59" s="333"/>
      <c r="F59" s="333"/>
      <c r="G59" s="333"/>
      <c r="H59" s="334"/>
      <c r="I59" s="232"/>
      <c r="J59" s="249">
        <v>0</v>
      </c>
      <c r="L59" s="173"/>
    </row>
    <row r="60" spans="1:12" s="174" customFormat="1" ht="28.5" customHeight="1" x14ac:dyDescent="0.25">
      <c r="A60" s="173"/>
      <c r="B60" s="211"/>
      <c r="C60" s="200"/>
      <c r="D60" s="200"/>
      <c r="E60" s="200"/>
      <c r="F60" s="200"/>
      <c r="G60" s="200"/>
      <c r="H60" s="212"/>
      <c r="I60" s="212"/>
      <c r="J60" s="213"/>
      <c r="L60" s="173"/>
    </row>
    <row r="61" spans="1:12" s="174" customFormat="1" ht="28.5" customHeight="1" x14ac:dyDescent="0.25">
      <c r="A61" s="173"/>
      <c r="B61" s="215" t="s">
        <v>209</v>
      </c>
      <c r="C61" s="335"/>
      <c r="D61" s="336"/>
      <c r="E61" s="336"/>
      <c r="F61" s="336"/>
      <c r="G61" s="336"/>
      <c r="H61" s="337"/>
      <c r="I61" s="222"/>
      <c r="J61" s="214">
        <f>+J59+J57+J55+J44</f>
        <v>418388570.08999997</v>
      </c>
      <c r="L61" s="173"/>
    </row>
    <row r="62" spans="1:12" s="174" customFormat="1" ht="28.5" customHeight="1" x14ac:dyDescent="0.25">
      <c r="A62" s="173"/>
      <c r="B62" s="216" t="s">
        <v>214</v>
      </c>
      <c r="C62" s="348"/>
      <c r="D62" s="348"/>
      <c r="E62" s="348"/>
      <c r="F62" s="348"/>
      <c r="G62" s="348"/>
      <c r="H62" s="348"/>
      <c r="I62" s="247">
        <v>0.19</v>
      </c>
      <c r="J62" s="214">
        <f>+J61*I62</f>
        <v>79493828.317100003</v>
      </c>
      <c r="L62" s="173"/>
    </row>
    <row r="63" spans="1:12" s="174" customFormat="1" ht="28.5" customHeight="1" x14ac:dyDescent="0.25">
      <c r="A63" s="173"/>
      <c r="B63" s="229" t="s">
        <v>215</v>
      </c>
      <c r="C63" s="341"/>
      <c r="D63" s="341"/>
      <c r="E63" s="341"/>
      <c r="F63" s="341"/>
      <c r="G63" s="341"/>
      <c r="H63" s="341"/>
      <c r="I63" s="233"/>
      <c r="J63" s="230">
        <f>ROUND(J62+J61,0)</f>
        <v>497882398</v>
      </c>
      <c r="L63" s="173"/>
    </row>
    <row r="64" spans="1:12" s="174" customFormat="1" ht="30.75" customHeight="1" x14ac:dyDescent="0.25">
      <c r="A64" s="173"/>
      <c r="B64" s="231" t="s">
        <v>180</v>
      </c>
      <c r="C64" s="173"/>
      <c r="D64" s="173"/>
      <c r="E64" s="173"/>
      <c r="F64" s="173"/>
      <c r="G64" s="175"/>
      <c r="H64" s="197"/>
      <c r="I64" s="197"/>
      <c r="J64" s="197"/>
      <c r="L64" s="173"/>
    </row>
    <row r="65" spans="1:12" s="174" customFormat="1" ht="24.75" customHeight="1" x14ac:dyDescent="0.25">
      <c r="A65" s="173"/>
      <c r="B65" s="231" t="s">
        <v>181</v>
      </c>
      <c r="C65" s="173"/>
      <c r="D65" s="173"/>
      <c r="E65" s="173"/>
      <c r="F65" s="173"/>
      <c r="G65" s="175"/>
      <c r="H65" s="197"/>
      <c r="I65" s="197"/>
      <c r="J65" s="197"/>
      <c r="L65" s="173"/>
    </row>
    <row r="66" spans="1:12" s="174" customFormat="1" ht="30" customHeight="1" x14ac:dyDescent="0.25">
      <c r="A66" s="173"/>
      <c r="B66" s="231" t="s">
        <v>188</v>
      </c>
      <c r="C66" s="173"/>
      <c r="D66" s="173"/>
      <c r="E66" s="173"/>
      <c r="F66" s="173"/>
      <c r="G66" s="175"/>
      <c r="H66" s="175"/>
      <c r="I66" s="175"/>
      <c r="J66" s="175"/>
      <c r="L66" s="173"/>
    </row>
    <row r="72" spans="1:12" ht="19.5" customHeight="1" x14ac:dyDescent="0.25">
      <c r="B72" s="200" t="s">
        <v>198</v>
      </c>
    </row>
    <row r="73" spans="1:12" ht="18" x14ac:dyDescent="0.25">
      <c r="B73" s="201"/>
    </row>
    <row r="74" spans="1:12" ht="18" customHeight="1" x14ac:dyDescent="0.25">
      <c r="B74" s="202"/>
    </row>
    <row r="75" spans="1:12" ht="18" x14ac:dyDescent="0.25">
      <c r="B75" s="202"/>
    </row>
    <row r="78" spans="1:12" x14ac:dyDescent="0.25">
      <c r="D78" s="173">
        <v>4603</v>
      </c>
      <c r="E78" s="173">
        <f>+D78/60</f>
        <v>76.716666666666669</v>
      </c>
      <c r="F78" s="173">
        <f>+E78/30</f>
        <v>2.5572222222222223</v>
      </c>
      <c r="G78" s="173">
        <f>+F78+1</f>
        <v>3.5572222222222223</v>
      </c>
      <c r="H78" s="175">
        <f>5+3</f>
        <v>8</v>
      </c>
      <c r="I78" s="175">
        <f>+H78+1</f>
        <v>9</v>
      </c>
    </row>
  </sheetData>
  <protectedRanges>
    <protectedRange sqref="J10 J46" name="Rango1_4_1_2_1_1"/>
  </protectedRanges>
  <autoFilter ref="A10:L42" xr:uid="{00000000-0009-0000-0000-000005000000}">
    <filterColumn colId="5">
      <customFilters>
        <customFilter operator="notEqual" val=" "/>
      </customFilters>
    </filterColumn>
  </autoFilter>
  <mergeCells count="10">
    <mergeCell ref="B34:B42"/>
    <mergeCell ref="B46:B53"/>
    <mergeCell ref="B5:J5"/>
    <mergeCell ref="B11:B13"/>
    <mergeCell ref="B14:B33"/>
    <mergeCell ref="C63:H63"/>
    <mergeCell ref="D57:G57"/>
    <mergeCell ref="D59:H59"/>
    <mergeCell ref="C61:H61"/>
    <mergeCell ref="C62:H62"/>
  </mergeCells>
  <printOptions horizontalCentered="1"/>
  <pageMargins left="0.54" right="0.28000000000000003" top="0.33" bottom="0.3" header="0.31496062992125984" footer="0.31496062992125984"/>
  <pageSetup scale="36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00000000-0002-0000-0500-000000000000}">
          <x14:formula1>
            <xm:f>Hoja2!$G$14:$G$16</xm:f>
          </x14:formula1>
          <xm:sqref>D11:D13</xm:sqref>
        </x14:dataValidation>
        <x14:dataValidation type="list" allowBlank="1" showInputMessage="1" showErrorMessage="1" xr:uid="{00000000-0002-0000-0500-000001000000}">
          <x14:formula1>
            <xm:f>Hoja2!$H$14:$H$20</xm:f>
          </x14:formula1>
          <xm:sqref>D14:D33</xm:sqref>
        </x14:dataValidation>
        <x14:dataValidation type="list" allowBlank="1" showInputMessage="1" showErrorMessage="1" xr:uid="{00000000-0002-0000-0500-000002000000}">
          <x14:formula1>
            <xm:f>Hoja2!$I$14:$I$22</xm:f>
          </x14:formula1>
          <xm:sqref>D34:D43</xm:sqref>
        </x14:dataValidation>
        <x14:dataValidation type="list" allowBlank="1" showInputMessage="1" showErrorMessage="1" xr:uid="{00000000-0002-0000-0500-000003000000}">
          <x14:formula1>
            <xm:f>Hoja2!$J$14:$J$20</xm:f>
          </x14:formula1>
          <xm:sqref>D47:D53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FF00"/>
    <pageSetUpPr fitToPage="1"/>
  </sheetPr>
  <dimension ref="A5:L77"/>
  <sheetViews>
    <sheetView view="pageBreakPreview" topLeftCell="A14" zoomScale="70" zoomScaleNormal="85" zoomScaleSheetLayoutView="70" workbookViewId="0">
      <pane ySplit="6105" topLeftCell="A34"/>
      <selection activeCell="H58" sqref="H58"/>
      <selection pane="bottomLeft" activeCell="H58" sqref="H58"/>
    </sheetView>
  </sheetViews>
  <sheetFormatPr baseColWidth="10" defaultColWidth="11.42578125" defaultRowHeight="15" x14ac:dyDescent="0.25"/>
  <cols>
    <col min="1" max="1" width="4" style="173" customWidth="1"/>
    <col min="2" max="2" width="48.5703125" style="173" customWidth="1"/>
    <col min="3" max="3" width="60.5703125" style="234" customWidth="1"/>
    <col min="4" max="4" width="17.5703125" style="173" bestFit="1" customWidth="1"/>
    <col min="5" max="5" width="13.42578125" style="173" bestFit="1" customWidth="1"/>
    <col min="6" max="6" width="20" style="173" bestFit="1" customWidth="1"/>
    <col min="7" max="7" width="24.85546875" style="175" customWidth="1"/>
    <col min="8" max="8" width="24" style="175" customWidth="1"/>
    <col min="9" max="9" width="25.5703125" style="175" customWidth="1"/>
    <col min="10" max="10" width="31.42578125" style="175" customWidth="1"/>
    <col min="11" max="11" width="11.42578125" style="174"/>
    <col min="12" max="12" width="15.5703125" style="173" bestFit="1" customWidth="1"/>
    <col min="13" max="16384" width="11.42578125" style="173"/>
  </cols>
  <sheetData>
    <row r="5" spans="2:10" ht="15.75" x14ac:dyDescent="0.25">
      <c r="B5" s="342" t="s">
        <v>189</v>
      </c>
      <c r="C5" s="342"/>
      <c r="D5" s="342"/>
      <c r="E5" s="342"/>
      <c r="F5" s="342"/>
      <c r="G5" s="342"/>
      <c r="H5" s="342"/>
      <c r="I5" s="342"/>
      <c r="J5" s="342"/>
    </row>
    <row r="7" spans="2:10" ht="33" customHeight="1" x14ac:dyDescent="0.25">
      <c r="B7" s="231" t="s">
        <v>231</v>
      </c>
    </row>
    <row r="10" spans="2:10" ht="72" customHeight="1" x14ac:dyDescent="0.25">
      <c r="B10" s="221" t="s">
        <v>142</v>
      </c>
      <c r="C10" s="236" t="s">
        <v>144</v>
      </c>
      <c r="D10" s="176" t="s">
        <v>143</v>
      </c>
      <c r="E10" s="176" t="s">
        <v>1</v>
      </c>
      <c r="F10" s="176" t="s">
        <v>208</v>
      </c>
      <c r="G10" s="199" t="s">
        <v>191</v>
      </c>
      <c r="H10" s="179" t="s">
        <v>146</v>
      </c>
      <c r="I10" s="179" t="s">
        <v>229</v>
      </c>
      <c r="J10" s="180" t="s">
        <v>145</v>
      </c>
    </row>
    <row r="11" spans="2:10" ht="50.25" customHeight="1" x14ac:dyDescent="0.25">
      <c r="B11" s="343" t="s">
        <v>138</v>
      </c>
      <c r="C11" s="244" t="s">
        <v>200</v>
      </c>
      <c r="D11" s="182" t="s">
        <v>165</v>
      </c>
      <c r="E11" s="182">
        <v>1</v>
      </c>
      <c r="F11" s="219">
        <v>0.3</v>
      </c>
      <c r="G11" s="196">
        <f>VLOOKUP(D11,Hoja2!B:D,3,0)</f>
        <v>5862000</v>
      </c>
      <c r="H11" s="245">
        <v>2.19</v>
      </c>
      <c r="I11" s="245">
        <v>9</v>
      </c>
      <c r="J11" s="186">
        <f>+I11*H11*G11*F11*E11</f>
        <v>34662006</v>
      </c>
    </row>
    <row r="12" spans="2:10" ht="36.75" hidden="1" customHeight="1" x14ac:dyDescent="0.25">
      <c r="B12" s="343"/>
      <c r="C12" s="244" t="s">
        <v>200</v>
      </c>
      <c r="D12" s="182" t="s">
        <v>165</v>
      </c>
      <c r="E12" s="182">
        <v>0</v>
      </c>
      <c r="F12" s="219"/>
      <c r="G12" s="196">
        <f>VLOOKUP(D12,Hoja2!B:D,3,0)</f>
        <v>5862000</v>
      </c>
      <c r="H12" s="245">
        <f>+$H$11</f>
        <v>2.19</v>
      </c>
      <c r="I12" s="245">
        <v>0</v>
      </c>
      <c r="J12" s="186">
        <f t="shared" ref="J12:J42" si="0">+I12*H12*G12*F12*E12</f>
        <v>0</v>
      </c>
    </row>
    <row r="13" spans="2:10" ht="41.25" hidden="1" customHeight="1" x14ac:dyDescent="0.25">
      <c r="B13" s="343"/>
      <c r="C13" s="244" t="s">
        <v>200</v>
      </c>
      <c r="D13" s="182" t="s">
        <v>166</v>
      </c>
      <c r="E13" s="182">
        <v>0</v>
      </c>
      <c r="F13" s="219"/>
      <c r="G13" s="196">
        <f>VLOOKUP(D13,Hoja2!B:D,3,0)</f>
        <v>4992000</v>
      </c>
      <c r="H13" s="245">
        <f t="shared" ref="H13:H42" si="1">+$H$11</f>
        <v>2.19</v>
      </c>
      <c r="I13" s="245">
        <v>0</v>
      </c>
      <c r="J13" s="186">
        <f t="shared" si="0"/>
        <v>0</v>
      </c>
    </row>
    <row r="14" spans="2:10" ht="62.25" customHeight="1" x14ac:dyDescent="0.25">
      <c r="B14" s="343" t="s">
        <v>68</v>
      </c>
      <c r="C14" s="244" t="s">
        <v>201</v>
      </c>
      <c r="D14" s="182" t="s">
        <v>168</v>
      </c>
      <c r="E14" s="182">
        <v>1</v>
      </c>
      <c r="F14" s="219">
        <v>0.2</v>
      </c>
      <c r="G14" s="196">
        <f>VLOOKUP(D14,Hoja2!B:D,3,0)</f>
        <v>4014000</v>
      </c>
      <c r="H14" s="245">
        <f t="shared" si="1"/>
        <v>2.19</v>
      </c>
      <c r="I14" s="245">
        <v>3</v>
      </c>
      <c r="J14" s="186">
        <f t="shared" si="0"/>
        <v>5274396</v>
      </c>
    </row>
    <row r="15" spans="2:10" ht="41.25" hidden="1" customHeight="1" x14ac:dyDescent="0.25">
      <c r="B15" s="343"/>
      <c r="C15" s="244" t="s">
        <v>202</v>
      </c>
      <c r="D15" s="182" t="s">
        <v>165</v>
      </c>
      <c r="E15" s="182">
        <v>0</v>
      </c>
      <c r="F15" s="219"/>
      <c r="G15" s="196">
        <f>VLOOKUP(D15,Hoja2!B:D,3,0)</f>
        <v>5862000</v>
      </c>
      <c r="H15" s="245">
        <f t="shared" si="1"/>
        <v>2.19</v>
      </c>
      <c r="I15" s="245">
        <v>0</v>
      </c>
      <c r="J15" s="186">
        <f t="shared" si="0"/>
        <v>0</v>
      </c>
    </row>
    <row r="16" spans="2:10" ht="41.25" customHeight="1" x14ac:dyDescent="0.25">
      <c r="B16" s="343"/>
      <c r="C16" s="244" t="s">
        <v>203</v>
      </c>
      <c r="D16" s="182" t="s">
        <v>167</v>
      </c>
      <c r="E16" s="182">
        <v>1</v>
      </c>
      <c r="F16" s="219">
        <v>0.1</v>
      </c>
      <c r="G16" s="196">
        <f>VLOOKUP(D16,Hoja2!B:D,3,0)</f>
        <v>4501000</v>
      </c>
      <c r="H16" s="245">
        <f t="shared" si="1"/>
        <v>2.19</v>
      </c>
      <c r="I16" s="245">
        <v>8</v>
      </c>
      <c r="J16" s="186">
        <f t="shared" si="0"/>
        <v>7885752</v>
      </c>
    </row>
    <row r="17" spans="2:10" ht="41.25" customHeight="1" x14ac:dyDescent="0.25">
      <c r="B17" s="343"/>
      <c r="C17" s="244" t="s">
        <v>204</v>
      </c>
      <c r="D17" s="182" t="s">
        <v>167</v>
      </c>
      <c r="E17" s="182">
        <v>1</v>
      </c>
      <c r="F17" s="219">
        <v>0.1</v>
      </c>
      <c r="G17" s="196">
        <f>VLOOKUP(D17,Hoja2!B:D,3,0)</f>
        <v>4501000</v>
      </c>
      <c r="H17" s="245">
        <f t="shared" si="1"/>
        <v>2.19</v>
      </c>
      <c r="I17" s="245">
        <v>8</v>
      </c>
      <c r="J17" s="186">
        <f t="shared" si="0"/>
        <v>7885752</v>
      </c>
    </row>
    <row r="18" spans="2:10" ht="46.5" customHeight="1" x14ac:dyDescent="0.25">
      <c r="B18" s="343"/>
      <c r="C18" s="244" t="s">
        <v>205</v>
      </c>
      <c r="D18" s="182" t="s">
        <v>167</v>
      </c>
      <c r="E18" s="182">
        <v>1</v>
      </c>
      <c r="F18" s="219">
        <v>0.1</v>
      </c>
      <c r="G18" s="196">
        <f>VLOOKUP(D18,Hoja2!B:D,3,0)</f>
        <v>4501000</v>
      </c>
      <c r="H18" s="245">
        <f t="shared" si="1"/>
        <v>2.19</v>
      </c>
      <c r="I18" s="245">
        <v>8</v>
      </c>
      <c r="J18" s="186">
        <f t="shared" si="0"/>
        <v>7885752</v>
      </c>
    </row>
    <row r="19" spans="2:10" ht="41.25" customHeight="1" x14ac:dyDescent="0.25">
      <c r="B19" s="343"/>
      <c r="C19" s="244" t="s">
        <v>206</v>
      </c>
      <c r="D19" s="182" t="s">
        <v>167</v>
      </c>
      <c r="E19" s="182">
        <v>1</v>
      </c>
      <c r="F19" s="219">
        <v>0.1</v>
      </c>
      <c r="G19" s="196">
        <f>VLOOKUP(D19,Hoja2!B:D,3,0)</f>
        <v>4501000</v>
      </c>
      <c r="H19" s="245">
        <f t="shared" si="1"/>
        <v>2.19</v>
      </c>
      <c r="I19" s="245">
        <v>8</v>
      </c>
      <c r="J19" s="186">
        <f t="shared" si="0"/>
        <v>7885752</v>
      </c>
    </row>
    <row r="20" spans="2:10" ht="41.25" customHeight="1" x14ac:dyDescent="0.25">
      <c r="B20" s="343"/>
      <c r="C20" s="244" t="s">
        <v>207</v>
      </c>
      <c r="D20" s="182" t="s">
        <v>167</v>
      </c>
      <c r="E20" s="182">
        <v>1</v>
      </c>
      <c r="F20" s="219">
        <v>0.1</v>
      </c>
      <c r="G20" s="196">
        <f>VLOOKUP(D20,Hoja2!B:D,3,0)</f>
        <v>4501000</v>
      </c>
      <c r="H20" s="245">
        <f t="shared" si="1"/>
        <v>2.19</v>
      </c>
      <c r="I20" s="245">
        <v>8</v>
      </c>
      <c r="J20" s="186">
        <f t="shared" si="0"/>
        <v>7885752</v>
      </c>
    </row>
    <row r="21" spans="2:10" ht="41.25" hidden="1" customHeight="1" x14ac:dyDescent="0.25">
      <c r="B21" s="343"/>
      <c r="C21" s="237" t="s">
        <v>217</v>
      </c>
      <c r="D21" s="182" t="s">
        <v>167</v>
      </c>
      <c r="E21" s="182">
        <v>0</v>
      </c>
      <c r="F21" s="219"/>
      <c r="G21" s="196">
        <f>VLOOKUP(D21,Hoja2!B:D,3,0)</f>
        <v>4501000</v>
      </c>
      <c r="H21" s="245">
        <f t="shared" si="1"/>
        <v>2.19</v>
      </c>
      <c r="I21" s="245">
        <v>0</v>
      </c>
      <c r="J21" s="186">
        <f t="shared" si="0"/>
        <v>0</v>
      </c>
    </row>
    <row r="22" spans="2:10" ht="41.25" hidden="1" customHeight="1" x14ac:dyDescent="0.25">
      <c r="B22" s="343"/>
      <c r="C22" s="237" t="s">
        <v>218</v>
      </c>
      <c r="D22" s="182" t="s">
        <v>166</v>
      </c>
      <c r="E22" s="182">
        <v>0</v>
      </c>
      <c r="F22" s="219"/>
      <c r="G22" s="196">
        <f>VLOOKUP(D22,Hoja2!B:D,3,0)</f>
        <v>4992000</v>
      </c>
      <c r="H22" s="245">
        <f t="shared" si="1"/>
        <v>2.19</v>
      </c>
      <c r="I22" s="245">
        <v>0</v>
      </c>
      <c r="J22" s="186">
        <f t="shared" si="0"/>
        <v>0</v>
      </c>
    </row>
    <row r="23" spans="2:10" ht="41.25" customHeight="1" x14ac:dyDescent="0.25">
      <c r="B23" s="343"/>
      <c r="C23" s="237" t="s">
        <v>219</v>
      </c>
      <c r="D23" s="182" t="s">
        <v>167</v>
      </c>
      <c r="E23" s="182">
        <v>1</v>
      </c>
      <c r="F23" s="219">
        <v>0.1</v>
      </c>
      <c r="G23" s="196">
        <f>VLOOKUP(D23,Hoja2!B:D,3,0)</f>
        <v>4501000</v>
      </c>
      <c r="H23" s="245">
        <f t="shared" si="1"/>
        <v>2.19</v>
      </c>
      <c r="I23" s="245">
        <v>8</v>
      </c>
      <c r="J23" s="186">
        <f t="shared" si="0"/>
        <v>7885752</v>
      </c>
    </row>
    <row r="24" spans="2:10" ht="41.25" hidden="1" customHeight="1" x14ac:dyDescent="0.25">
      <c r="B24" s="343"/>
      <c r="C24" s="237" t="s">
        <v>220</v>
      </c>
      <c r="D24" s="182" t="s">
        <v>165</v>
      </c>
      <c r="E24" s="182">
        <v>0</v>
      </c>
      <c r="F24" s="219"/>
      <c r="G24" s="196">
        <f>VLOOKUP(D24,Hoja2!B:D,3,0)</f>
        <v>5862000</v>
      </c>
      <c r="H24" s="245">
        <f t="shared" si="1"/>
        <v>2.19</v>
      </c>
      <c r="I24" s="245">
        <v>0</v>
      </c>
      <c r="J24" s="186">
        <f t="shared" si="0"/>
        <v>0</v>
      </c>
    </row>
    <row r="25" spans="2:10" ht="41.25" customHeight="1" x14ac:dyDescent="0.25">
      <c r="B25" s="343"/>
      <c r="C25" s="237" t="s">
        <v>228</v>
      </c>
      <c r="D25" s="182" t="s">
        <v>167</v>
      </c>
      <c r="E25" s="182">
        <v>1</v>
      </c>
      <c r="F25" s="219">
        <v>0.05</v>
      </c>
      <c r="G25" s="196">
        <f>VLOOKUP(D25,Hoja2!B:D,3,0)</f>
        <v>4501000</v>
      </c>
      <c r="H25" s="245">
        <f t="shared" si="1"/>
        <v>2.19</v>
      </c>
      <c r="I25" s="245">
        <v>8</v>
      </c>
      <c r="J25" s="186">
        <f t="shared" si="0"/>
        <v>3942876</v>
      </c>
    </row>
    <row r="26" spans="2:10" ht="41.25" customHeight="1" x14ac:dyDescent="0.25">
      <c r="B26" s="343"/>
      <c r="C26" s="237" t="s">
        <v>221</v>
      </c>
      <c r="D26" s="182" t="s">
        <v>167</v>
      </c>
      <c r="E26" s="182">
        <v>1</v>
      </c>
      <c r="F26" s="219">
        <v>1</v>
      </c>
      <c r="G26" s="196">
        <f>VLOOKUP(D26,Hoja2!B:D,3,0)</f>
        <v>4501000</v>
      </c>
      <c r="H26" s="245">
        <f t="shared" si="1"/>
        <v>2.19</v>
      </c>
      <c r="I26" s="245">
        <v>9</v>
      </c>
      <c r="J26" s="186">
        <f t="shared" si="0"/>
        <v>88714710</v>
      </c>
    </row>
    <row r="27" spans="2:10" ht="41.25" customHeight="1" x14ac:dyDescent="0.25">
      <c r="B27" s="343"/>
      <c r="C27" s="237" t="s">
        <v>222</v>
      </c>
      <c r="D27" s="182" t="s">
        <v>167</v>
      </c>
      <c r="E27" s="182">
        <v>1</v>
      </c>
      <c r="F27" s="219">
        <v>0.5</v>
      </c>
      <c r="G27" s="196">
        <f>VLOOKUP(D27,Hoja2!B:D,3,0)</f>
        <v>4501000</v>
      </c>
      <c r="H27" s="245">
        <f t="shared" si="1"/>
        <v>2.19</v>
      </c>
      <c r="I27" s="245">
        <v>8</v>
      </c>
      <c r="J27" s="186">
        <f t="shared" si="0"/>
        <v>39428760</v>
      </c>
    </row>
    <row r="28" spans="2:10" ht="41.25" hidden="1" customHeight="1" x14ac:dyDescent="0.25">
      <c r="B28" s="343"/>
      <c r="C28" s="237" t="s">
        <v>223</v>
      </c>
      <c r="D28" s="182" t="s">
        <v>167</v>
      </c>
      <c r="E28" s="182">
        <v>0</v>
      </c>
      <c r="F28" s="219">
        <v>0</v>
      </c>
      <c r="G28" s="196">
        <f>VLOOKUP(D28,Hoja2!B:D,3,0)</f>
        <v>4501000</v>
      </c>
      <c r="H28" s="245">
        <f t="shared" si="1"/>
        <v>2.19</v>
      </c>
      <c r="I28" s="245">
        <v>0</v>
      </c>
      <c r="J28" s="186">
        <f t="shared" si="0"/>
        <v>0</v>
      </c>
    </row>
    <row r="29" spans="2:10" ht="41.25" hidden="1" customHeight="1" x14ac:dyDescent="0.25">
      <c r="B29" s="343"/>
      <c r="C29" s="237" t="s">
        <v>224</v>
      </c>
      <c r="D29" s="182" t="s">
        <v>165</v>
      </c>
      <c r="E29" s="182">
        <v>0</v>
      </c>
      <c r="F29" s="219">
        <v>0</v>
      </c>
      <c r="G29" s="196">
        <f>VLOOKUP(D29,Hoja2!B:D,3,0)</f>
        <v>5862000</v>
      </c>
      <c r="H29" s="245">
        <f t="shared" si="1"/>
        <v>2.19</v>
      </c>
      <c r="I29" s="245">
        <v>0</v>
      </c>
      <c r="J29" s="186">
        <f t="shared" si="0"/>
        <v>0</v>
      </c>
    </row>
    <row r="30" spans="2:10" ht="41.25" hidden="1" customHeight="1" x14ac:dyDescent="0.25">
      <c r="B30" s="343"/>
      <c r="C30" s="237" t="s">
        <v>225</v>
      </c>
      <c r="D30" s="182" t="s">
        <v>165</v>
      </c>
      <c r="E30" s="182">
        <v>0</v>
      </c>
      <c r="F30" s="219">
        <v>0</v>
      </c>
      <c r="G30" s="196">
        <f>VLOOKUP(D30,Hoja2!B:D,3,0)</f>
        <v>5862000</v>
      </c>
      <c r="H30" s="245">
        <f t="shared" si="1"/>
        <v>2.19</v>
      </c>
      <c r="I30" s="245">
        <v>0</v>
      </c>
      <c r="J30" s="186">
        <f t="shared" si="0"/>
        <v>0</v>
      </c>
    </row>
    <row r="31" spans="2:10" ht="41.25" customHeight="1" x14ac:dyDescent="0.25">
      <c r="B31" s="343"/>
      <c r="C31" s="237" t="s">
        <v>230</v>
      </c>
      <c r="D31" s="182" t="s">
        <v>137</v>
      </c>
      <c r="E31" s="182">
        <v>1</v>
      </c>
      <c r="F31" s="219">
        <v>1</v>
      </c>
      <c r="G31" s="196">
        <f>VLOOKUP(D31,Hoja2!B:D,3,0)</f>
        <v>2864000</v>
      </c>
      <c r="H31" s="245">
        <f t="shared" si="1"/>
        <v>2.19</v>
      </c>
      <c r="I31" s="245">
        <v>5</v>
      </c>
      <c r="J31" s="186">
        <f t="shared" si="0"/>
        <v>31360799.999999996</v>
      </c>
    </row>
    <row r="32" spans="2:10" ht="41.25" hidden="1" customHeight="1" x14ac:dyDescent="0.25">
      <c r="B32" s="343"/>
      <c r="C32" s="237" t="s">
        <v>226</v>
      </c>
      <c r="D32" s="182" t="s">
        <v>168</v>
      </c>
      <c r="E32" s="182">
        <v>0</v>
      </c>
      <c r="F32" s="219">
        <v>0</v>
      </c>
      <c r="G32" s="196">
        <f>VLOOKUP(D32,Hoja2!B:D,3,0)</f>
        <v>4014000</v>
      </c>
      <c r="H32" s="245">
        <f t="shared" si="1"/>
        <v>2.19</v>
      </c>
      <c r="I32" s="245">
        <v>0</v>
      </c>
      <c r="J32" s="186">
        <f t="shared" si="0"/>
        <v>0</v>
      </c>
    </row>
    <row r="33" spans="1:12" ht="41.25" customHeight="1" x14ac:dyDescent="0.25">
      <c r="B33" s="343"/>
      <c r="C33" s="237" t="s">
        <v>227</v>
      </c>
      <c r="D33" s="182" t="s">
        <v>167</v>
      </c>
      <c r="E33" s="182">
        <v>1</v>
      </c>
      <c r="F33" s="219">
        <v>0.2</v>
      </c>
      <c r="G33" s="196">
        <f>VLOOKUP(D33,Hoja2!B:D,3,0)</f>
        <v>4501000</v>
      </c>
      <c r="H33" s="245">
        <f t="shared" si="1"/>
        <v>2.19</v>
      </c>
      <c r="I33" s="245">
        <v>5</v>
      </c>
      <c r="J33" s="186">
        <f t="shared" si="0"/>
        <v>9857190</v>
      </c>
    </row>
    <row r="34" spans="1:12" ht="41.1" customHeight="1" x14ac:dyDescent="0.25">
      <c r="B34" s="344" t="s">
        <v>140</v>
      </c>
      <c r="C34" s="244" t="s">
        <v>136</v>
      </c>
      <c r="D34" s="182" t="s">
        <v>170</v>
      </c>
      <c r="E34" s="182">
        <v>1</v>
      </c>
      <c r="F34" s="219">
        <v>0.05</v>
      </c>
      <c r="G34" s="198">
        <f>VLOOKUP(D34,Hoja2!B:D,3,0)</f>
        <v>2165000</v>
      </c>
      <c r="H34" s="245">
        <f t="shared" si="1"/>
        <v>2.19</v>
      </c>
      <c r="I34" s="245">
        <v>8</v>
      </c>
      <c r="J34" s="186">
        <f t="shared" si="0"/>
        <v>1896540</v>
      </c>
    </row>
    <row r="35" spans="1:12" ht="41.1" hidden="1" customHeight="1" x14ac:dyDescent="0.25">
      <c r="B35" s="345"/>
      <c r="C35" s="244" t="s">
        <v>72</v>
      </c>
      <c r="D35" s="182" t="s">
        <v>171</v>
      </c>
      <c r="E35" s="182">
        <v>0</v>
      </c>
      <c r="F35" s="219">
        <v>1</v>
      </c>
      <c r="G35" s="198">
        <f>VLOOKUP(D35,Hoja2!B:D,3,0)</f>
        <v>2078000</v>
      </c>
      <c r="H35" s="245">
        <f t="shared" si="1"/>
        <v>2.19</v>
      </c>
      <c r="I35" s="245">
        <v>0</v>
      </c>
      <c r="J35" s="186">
        <f t="shared" si="0"/>
        <v>0</v>
      </c>
    </row>
    <row r="36" spans="1:12" ht="41.1" hidden="1" customHeight="1" x14ac:dyDescent="0.25">
      <c r="B36" s="345"/>
      <c r="C36" s="244" t="s">
        <v>135</v>
      </c>
      <c r="D36" s="182" t="s">
        <v>172</v>
      </c>
      <c r="E36" s="182">
        <v>0</v>
      </c>
      <c r="F36" s="219">
        <v>0</v>
      </c>
      <c r="G36" s="198">
        <f>VLOOKUP(D36,Hoja2!B:D,3,0)</f>
        <v>1916000</v>
      </c>
      <c r="H36" s="245">
        <f t="shared" si="1"/>
        <v>2.19</v>
      </c>
      <c r="I36" s="245">
        <v>0</v>
      </c>
      <c r="J36" s="186">
        <f t="shared" si="0"/>
        <v>0</v>
      </c>
    </row>
    <row r="37" spans="1:12" ht="41.1" hidden="1" customHeight="1" x14ac:dyDescent="0.25">
      <c r="B37" s="345"/>
      <c r="C37" s="244" t="s">
        <v>73</v>
      </c>
      <c r="D37" s="182" t="s">
        <v>173</v>
      </c>
      <c r="E37" s="182">
        <v>0</v>
      </c>
      <c r="F37" s="219">
        <v>0</v>
      </c>
      <c r="G37" s="198">
        <f>VLOOKUP(D37,Hoja2!B:D,3,0)</f>
        <v>1827000</v>
      </c>
      <c r="H37" s="245">
        <f t="shared" si="1"/>
        <v>2.19</v>
      </c>
      <c r="I37" s="245">
        <v>0</v>
      </c>
      <c r="J37" s="186">
        <f t="shared" si="0"/>
        <v>0</v>
      </c>
    </row>
    <row r="38" spans="1:12" ht="41.1" hidden="1" customHeight="1" x14ac:dyDescent="0.25">
      <c r="B38" s="345"/>
      <c r="C38" s="244" t="s">
        <v>75</v>
      </c>
      <c r="D38" s="182" t="s">
        <v>174</v>
      </c>
      <c r="E38" s="182">
        <v>0</v>
      </c>
      <c r="F38" s="219"/>
      <c r="G38" s="198">
        <f>VLOOKUP(D38,Hoja2!B:D,3,0)</f>
        <v>1777000</v>
      </c>
      <c r="H38" s="245">
        <f t="shared" si="1"/>
        <v>2.19</v>
      </c>
      <c r="I38" s="245">
        <v>0</v>
      </c>
      <c r="J38" s="186">
        <f t="shared" si="0"/>
        <v>0</v>
      </c>
    </row>
    <row r="39" spans="1:12" ht="41.1" hidden="1" customHeight="1" x14ac:dyDescent="0.25">
      <c r="B39" s="345"/>
      <c r="C39" s="244" t="s">
        <v>134</v>
      </c>
      <c r="D39" s="182" t="s">
        <v>175</v>
      </c>
      <c r="E39" s="182">
        <v>0</v>
      </c>
      <c r="F39" s="219"/>
      <c r="G39" s="198">
        <f>VLOOKUP(D39,Hoja2!B:D,3,0)</f>
        <v>1576000</v>
      </c>
      <c r="H39" s="245">
        <f t="shared" si="1"/>
        <v>2.19</v>
      </c>
      <c r="I39" s="245">
        <v>9</v>
      </c>
      <c r="J39" s="186">
        <f t="shared" si="0"/>
        <v>0</v>
      </c>
    </row>
    <row r="40" spans="1:12" ht="41.1" customHeight="1" x14ac:dyDescent="0.25">
      <c r="B40" s="345"/>
      <c r="C40" s="244" t="s">
        <v>74</v>
      </c>
      <c r="D40" s="182" t="s">
        <v>176</v>
      </c>
      <c r="E40" s="182">
        <v>1</v>
      </c>
      <c r="F40" s="219">
        <v>1</v>
      </c>
      <c r="G40" s="198">
        <f>VLOOKUP(D40,Hoja2!B:D,3,0)</f>
        <v>1548000</v>
      </c>
      <c r="H40" s="245">
        <f t="shared" si="1"/>
        <v>2.19</v>
      </c>
      <c r="I40" s="245">
        <v>8</v>
      </c>
      <c r="J40" s="186">
        <f t="shared" si="0"/>
        <v>27120960</v>
      </c>
    </row>
    <row r="41" spans="1:12" ht="41.1" hidden="1" customHeight="1" x14ac:dyDescent="0.25">
      <c r="B41" s="345"/>
      <c r="C41" s="244" t="s">
        <v>77</v>
      </c>
      <c r="D41" s="182" t="s">
        <v>176</v>
      </c>
      <c r="E41" s="182">
        <v>0</v>
      </c>
      <c r="F41" s="219"/>
      <c r="G41" s="198">
        <f>VLOOKUP(D41,Hoja2!B:D,3,0)</f>
        <v>1548000</v>
      </c>
      <c r="H41" s="245">
        <f t="shared" si="1"/>
        <v>2.19</v>
      </c>
      <c r="I41" s="245">
        <v>0</v>
      </c>
      <c r="J41" s="186">
        <f t="shared" si="0"/>
        <v>0</v>
      </c>
    </row>
    <row r="42" spans="1:12" ht="41.1" customHeight="1" x14ac:dyDescent="0.25">
      <c r="B42" s="346"/>
      <c r="C42" s="244" t="s">
        <v>179</v>
      </c>
      <c r="D42" s="182" t="s">
        <v>178</v>
      </c>
      <c r="E42" s="182">
        <v>1</v>
      </c>
      <c r="F42" s="219">
        <v>0.1</v>
      </c>
      <c r="G42" s="198">
        <f>VLOOKUP(D42,Hoja2!B:D,3,0)</f>
        <v>1343000</v>
      </c>
      <c r="H42" s="245">
        <f t="shared" si="1"/>
        <v>2.19</v>
      </c>
      <c r="I42" s="245">
        <v>9</v>
      </c>
      <c r="J42" s="186">
        <f t="shared" si="0"/>
        <v>2647053</v>
      </c>
    </row>
    <row r="43" spans="1:12" ht="12.75" customHeight="1" x14ac:dyDescent="0.25">
      <c r="B43" s="207"/>
      <c r="D43" s="205"/>
      <c r="E43" s="205"/>
      <c r="F43" s="205"/>
      <c r="G43" s="208"/>
      <c r="H43" s="209"/>
      <c r="I43" s="209"/>
      <c r="J43" s="210"/>
    </row>
    <row r="44" spans="1:12" ht="33.75" customHeight="1" x14ac:dyDescent="0.25">
      <c r="B44" s="223" t="s">
        <v>210</v>
      </c>
      <c r="C44" s="238"/>
      <c r="D44" s="223"/>
      <c r="E44" s="223"/>
      <c r="F44" s="223"/>
      <c r="G44" s="224"/>
      <c r="H44" s="224"/>
      <c r="I44" s="224"/>
      <c r="J44" s="224">
        <f>SUM(J11:J43)</f>
        <v>292219803</v>
      </c>
    </row>
    <row r="45" spans="1:12" ht="9" customHeight="1" x14ac:dyDescent="0.25"/>
    <row r="46" spans="1:12" ht="44.25" customHeight="1" x14ac:dyDescent="0.25">
      <c r="B46" s="344" t="s">
        <v>163</v>
      </c>
      <c r="C46" s="239" t="s">
        <v>157</v>
      </c>
      <c r="D46" s="194" t="s">
        <v>156</v>
      </c>
      <c r="E46" s="176" t="s">
        <v>1</v>
      </c>
      <c r="F46" s="176" t="s">
        <v>208</v>
      </c>
      <c r="G46" s="194" t="s">
        <v>192</v>
      </c>
      <c r="H46" s="194" t="s">
        <v>193</v>
      </c>
      <c r="I46" s="194" t="s">
        <v>216</v>
      </c>
      <c r="J46" s="180" t="s">
        <v>145</v>
      </c>
    </row>
    <row r="47" spans="1:12" s="174" customFormat="1" ht="35.25" customHeight="1" x14ac:dyDescent="0.25">
      <c r="A47" s="173"/>
      <c r="B47" s="345"/>
      <c r="C47" s="240" t="s">
        <v>147</v>
      </c>
      <c r="D47" s="182" t="s">
        <v>148</v>
      </c>
      <c r="E47" s="182">
        <v>1</v>
      </c>
      <c r="F47" s="219">
        <v>0.05</v>
      </c>
      <c r="G47" s="246">
        <f>VLOOKUP(D47,Hoja2!B:D,2,0)</f>
        <v>94900</v>
      </c>
      <c r="H47" s="196">
        <f>VLOOKUP(D47,Hoja2!B:D,3,0)</f>
        <v>2876000</v>
      </c>
      <c r="I47" s="185">
        <v>8</v>
      </c>
      <c r="J47" s="220">
        <f>+I47*H47*F47*E47</f>
        <v>1150400</v>
      </c>
      <c r="L47" s="173"/>
    </row>
    <row r="48" spans="1:12" s="174" customFormat="1" ht="42.75" hidden="1" customHeight="1" x14ac:dyDescent="0.25">
      <c r="A48" s="173"/>
      <c r="B48" s="345"/>
      <c r="C48" s="240" t="s">
        <v>150</v>
      </c>
      <c r="D48" s="182" t="s">
        <v>151</v>
      </c>
      <c r="E48" s="182">
        <v>1</v>
      </c>
      <c r="F48" s="219">
        <v>0</v>
      </c>
      <c r="G48" s="246">
        <f>VLOOKUP(D48,Hoja2!B:D,2,0)</f>
        <v>148533</v>
      </c>
      <c r="H48" s="196">
        <f>VLOOKUP(D48,Hoja2!B:D,3,0)</f>
        <v>4485000</v>
      </c>
      <c r="I48" s="185">
        <v>0</v>
      </c>
      <c r="J48" s="220">
        <f t="shared" ref="J48:J53" si="2">+I48*H48*F48*E48</f>
        <v>0</v>
      </c>
      <c r="L48" s="173"/>
    </row>
    <row r="49" spans="1:12" s="174" customFormat="1" ht="35.25" customHeight="1" x14ac:dyDescent="0.25">
      <c r="A49" s="173"/>
      <c r="B49" s="345"/>
      <c r="C49" s="240" t="s">
        <v>66</v>
      </c>
      <c r="D49" s="182" t="s">
        <v>151</v>
      </c>
      <c r="E49" s="182">
        <v>1</v>
      </c>
      <c r="F49" s="219">
        <v>0.1</v>
      </c>
      <c r="G49" s="246">
        <f>VLOOKUP(D49,Hoja2!B:D,2,0)</f>
        <v>148533</v>
      </c>
      <c r="H49" s="196">
        <f>VLOOKUP(D49,Hoja2!B:D,3,0)</f>
        <v>4485000</v>
      </c>
      <c r="I49" s="185">
        <v>6</v>
      </c>
      <c r="J49" s="220">
        <f t="shared" si="2"/>
        <v>2691000</v>
      </c>
      <c r="L49" s="173"/>
    </row>
    <row r="50" spans="1:12" s="174" customFormat="1" ht="35.25" hidden="1" customHeight="1" x14ac:dyDescent="0.25">
      <c r="A50" s="173"/>
      <c r="B50" s="345"/>
      <c r="C50" s="240" t="s">
        <v>67</v>
      </c>
      <c r="D50" s="182" t="s">
        <v>158</v>
      </c>
      <c r="E50" s="182">
        <v>0</v>
      </c>
      <c r="F50" s="219">
        <v>0</v>
      </c>
      <c r="G50" s="191">
        <f>VLOOKUP(D50,Hoja2!B:D,2,0)</f>
        <v>241000</v>
      </c>
      <c r="H50" s="184">
        <f>VLOOKUP(D50,Hoja2!B:D,3,0)</f>
        <v>7270000</v>
      </c>
      <c r="I50" s="185">
        <v>0</v>
      </c>
      <c r="J50" s="220">
        <f t="shared" si="2"/>
        <v>0</v>
      </c>
      <c r="L50" s="173"/>
    </row>
    <row r="51" spans="1:12" s="174" customFormat="1" ht="35.25" hidden="1" customHeight="1" x14ac:dyDescent="0.25">
      <c r="A51" s="173"/>
      <c r="B51" s="345"/>
      <c r="C51" s="241" t="s">
        <v>160</v>
      </c>
      <c r="D51" s="182" t="s">
        <v>159</v>
      </c>
      <c r="E51" s="182">
        <v>0</v>
      </c>
      <c r="F51" s="219">
        <v>0</v>
      </c>
      <c r="G51" s="191">
        <f>VLOOKUP(D51,Hoja2!B:D,2,0)</f>
        <v>329000</v>
      </c>
      <c r="H51" s="184">
        <f>VLOOKUP(D51,Hoja2!B:D,3,0)</f>
        <v>9897000</v>
      </c>
      <c r="I51" s="185">
        <v>0</v>
      </c>
      <c r="J51" s="220">
        <f t="shared" si="2"/>
        <v>0</v>
      </c>
      <c r="L51" s="173"/>
    </row>
    <row r="52" spans="1:12" s="174" customFormat="1" ht="35.25" hidden="1" customHeight="1" x14ac:dyDescent="0.25">
      <c r="A52" s="173"/>
      <c r="B52" s="345"/>
      <c r="C52" s="241" t="s">
        <v>161</v>
      </c>
      <c r="D52" s="182" t="s">
        <v>152</v>
      </c>
      <c r="E52" s="182">
        <v>0</v>
      </c>
      <c r="F52" s="219">
        <v>0</v>
      </c>
      <c r="G52" s="191">
        <f>VLOOKUP(D52,Hoja2!B:D,2,0)</f>
        <v>190900</v>
      </c>
      <c r="H52" s="184">
        <f>VLOOKUP(D52,Hoja2!B:D,3,0)</f>
        <v>5756000</v>
      </c>
      <c r="I52" s="185">
        <v>0</v>
      </c>
      <c r="J52" s="220">
        <f t="shared" si="2"/>
        <v>0</v>
      </c>
      <c r="L52" s="173"/>
    </row>
    <row r="53" spans="1:12" s="174" customFormat="1" ht="35.25" hidden="1" customHeight="1" x14ac:dyDescent="0.25">
      <c r="A53" s="173"/>
      <c r="B53" s="346"/>
      <c r="C53" s="241" t="s">
        <v>162</v>
      </c>
      <c r="D53" s="182" t="s">
        <v>159</v>
      </c>
      <c r="E53" s="182">
        <v>0</v>
      </c>
      <c r="F53" s="219">
        <v>0</v>
      </c>
      <c r="G53" s="191">
        <f>VLOOKUP(D53,Hoja2!B:D,2,0)</f>
        <v>329000</v>
      </c>
      <c r="H53" s="184">
        <f>VLOOKUP(D53,Hoja2!B:D,3,0)</f>
        <v>9897000</v>
      </c>
      <c r="I53" s="185">
        <v>0</v>
      </c>
      <c r="J53" s="220">
        <f t="shared" si="2"/>
        <v>0</v>
      </c>
      <c r="L53" s="173"/>
    </row>
    <row r="54" spans="1:12" ht="8.25" customHeight="1" x14ac:dyDescent="0.25"/>
    <row r="55" spans="1:12" ht="27.75" customHeight="1" x14ac:dyDescent="0.25">
      <c r="B55" s="223" t="s">
        <v>211</v>
      </c>
      <c r="C55" s="242"/>
      <c r="D55" s="225"/>
      <c r="E55" s="225"/>
      <c r="F55" s="225"/>
      <c r="G55" s="203"/>
      <c r="H55" s="203"/>
      <c r="I55" s="203"/>
      <c r="J55" s="224">
        <f>SUM(J47:J54)</f>
        <v>3841400</v>
      </c>
    </row>
    <row r="56" spans="1:12" ht="16.5" customHeight="1" x14ac:dyDescent="0.25"/>
    <row r="57" spans="1:12" s="174" customFormat="1" ht="83.25" customHeight="1" x14ac:dyDescent="0.25">
      <c r="A57" s="173"/>
      <c r="B57" s="226" t="s">
        <v>212</v>
      </c>
      <c r="C57" s="243" t="s">
        <v>183</v>
      </c>
      <c r="D57" s="347" t="s">
        <v>184</v>
      </c>
      <c r="E57" s="347"/>
      <c r="F57" s="347"/>
      <c r="G57" s="347"/>
      <c r="H57" s="228">
        <v>0.01</v>
      </c>
      <c r="I57" s="228"/>
      <c r="J57" s="224">
        <f>+J44*H57</f>
        <v>2922198.0300000003</v>
      </c>
      <c r="L57" s="173"/>
    </row>
    <row r="58" spans="1:12" s="174" customFormat="1" ht="23.25" customHeight="1" x14ac:dyDescent="0.25">
      <c r="A58" s="173"/>
      <c r="B58" s="173"/>
      <c r="C58" s="234"/>
      <c r="D58" s="173"/>
      <c r="E58" s="173"/>
      <c r="F58" s="173"/>
      <c r="G58" s="217"/>
      <c r="H58" s="217"/>
      <c r="I58" s="217"/>
      <c r="J58" s="218"/>
      <c r="L58" s="173"/>
    </row>
    <row r="59" spans="1:12" s="174" customFormat="1" ht="26.25" customHeight="1" x14ac:dyDescent="0.25">
      <c r="A59" s="173"/>
      <c r="B59" s="226" t="s">
        <v>213</v>
      </c>
      <c r="C59" s="243" t="s">
        <v>186</v>
      </c>
      <c r="D59" s="332"/>
      <c r="E59" s="333"/>
      <c r="F59" s="333"/>
      <c r="G59" s="333"/>
      <c r="H59" s="334"/>
      <c r="I59" s="232"/>
      <c r="J59" s="249">
        <v>0</v>
      </c>
      <c r="L59" s="173"/>
    </row>
    <row r="60" spans="1:12" s="174" customFormat="1" ht="28.5" customHeight="1" x14ac:dyDescent="0.25">
      <c r="A60" s="173"/>
      <c r="B60" s="211"/>
      <c r="C60" s="200"/>
      <c r="D60" s="200"/>
      <c r="E60" s="200"/>
      <c r="F60" s="200"/>
      <c r="G60" s="200"/>
      <c r="H60" s="212"/>
      <c r="I60" s="212"/>
      <c r="J60" s="213"/>
      <c r="L60" s="173"/>
    </row>
    <row r="61" spans="1:12" s="174" customFormat="1" ht="28.5" customHeight="1" x14ac:dyDescent="0.25">
      <c r="A61" s="173"/>
      <c r="B61" s="215" t="s">
        <v>209</v>
      </c>
      <c r="C61" s="335"/>
      <c r="D61" s="336"/>
      <c r="E61" s="336"/>
      <c r="F61" s="336"/>
      <c r="G61" s="336"/>
      <c r="H61" s="337"/>
      <c r="I61" s="222"/>
      <c r="J61" s="214">
        <f>+J59+J57+J55+J44</f>
        <v>298983401.02999997</v>
      </c>
      <c r="L61" s="173"/>
    </row>
    <row r="62" spans="1:12" s="174" customFormat="1" ht="28.5" customHeight="1" x14ac:dyDescent="0.25">
      <c r="A62" s="173"/>
      <c r="B62" s="216" t="s">
        <v>214</v>
      </c>
      <c r="C62" s="338"/>
      <c r="D62" s="339"/>
      <c r="E62" s="339"/>
      <c r="F62" s="339"/>
      <c r="G62" s="339"/>
      <c r="H62" s="340"/>
      <c r="I62" s="247">
        <v>0.19</v>
      </c>
      <c r="J62" s="214">
        <f>+I62*J61</f>
        <v>56806846.195699997</v>
      </c>
      <c r="L62" s="173"/>
    </row>
    <row r="63" spans="1:12" s="174" customFormat="1" ht="28.5" customHeight="1" x14ac:dyDescent="0.25">
      <c r="A63" s="173"/>
      <c r="B63" s="229" t="s">
        <v>215</v>
      </c>
      <c r="C63" s="341"/>
      <c r="D63" s="341"/>
      <c r="E63" s="341"/>
      <c r="F63" s="341"/>
      <c r="G63" s="341"/>
      <c r="H63" s="341"/>
      <c r="I63" s="233"/>
      <c r="J63" s="230">
        <f>ROUND(J62+J61,0)</f>
        <v>355790247</v>
      </c>
      <c r="L63" s="173"/>
    </row>
    <row r="64" spans="1:12" s="174" customFormat="1" ht="30.75" customHeight="1" x14ac:dyDescent="0.25">
      <c r="A64" s="173"/>
      <c r="B64" s="231" t="s">
        <v>180</v>
      </c>
      <c r="C64" s="234"/>
      <c r="D64" s="173"/>
      <c r="E64" s="173"/>
      <c r="F64" s="173"/>
      <c r="G64" s="175"/>
      <c r="H64" s="197"/>
      <c r="I64" s="197"/>
      <c r="J64" s="197"/>
      <c r="L64" s="173"/>
    </row>
    <row r="65" spans="1:12" s="174" customFormat="1" ht="24.75" customHeight="1" x14ac:dyDescent="0.25">
      <c r="A65" s="173"/>
      <c r="B65" s="231" t="s">
        <v>181</v>
      </c>
      <c r="C65" s="234"/>
      <c r="D65" s="173"/>
      <c r="E65" s="173"/>
      <c r="F65" s="173"/>
      <c r="G65" s="175"/>
      <c r="H65" s="197"/>
      <c r="I65" s="197"/>
      <c r="J65" s="197"/>
      <c r="L65" s="173"/>
    </row>
    <row r="66" spans="1:12" s="174" customFormat="1" ht="30" customHeight="1" x14ac:dyDescent="0.25">
      <c r="A66" s="173"/>
      <c r="B66" s="231" t="s">
        <v>188</v>
      </c>
      <c r="C66" s="234"/>
      <c r="D66" s="173"/>
      <c r="E66" s="173"/>
      <c r="F66" s="173"/>
      <c r="G66" s="175"/>
      <c r="H66" s="175"/>
      <c r="I66" s="175"/>
      <c r="J66" s="175"/>
      <c r="L66" s="173"/>
    </row>
    <row r="72" spans="1:12" ht="19.5" customHeight="1" x14ac:dyDescent="0.25">
      <c r="B72" s="200" t="s">
        <v>198</v>
      </c>
    </row>
    <row r="73" spans="1:12" ht="18" x14ac:dyDescent="0.25">
      <c r="B73" s="201"/>
    </row>
    <row r="74" spans="1:12" ht="18" customHeight="1" x14ac:dyDescent="0.25">
      <c r="B74" s="202"/>
    </row>
    <row r="75" spans="1:12" ht="18" x14ac:dyDescent="0.25">
      <c r="B75" s="202"/>
    </row>
    <row r="77" spans="1:12" x14ac:dyDescent="0.25">
      <c r="D77" s="173">
        <v>3140</v>
      </c>
      <c r="E77" s="173">
        <f>+D77/60</f>
        <v>52.333333333333336</v>
      </c>
      <c r="F77" s="173">
        <f>+E77/30</f>
        <v>1.7444444444444445</v>
      </c>
      <c r="G77" s="173">
        <f>+F77+1</f>
        <v>2.7444444444444445</v>
      </c>
      <c r="H77" s="175" t="s">
        <v>241</v>
      </c>
    </row>
  </sheetData>
  <protectedRanges>
    <protectedRange sqref="J10 J46" name="Rango1_4_1_2_1_1"/>
  </protectedRanges>
  <mergeCells count="10">
    <mergeCell ref="D59:H59"/>
    <mergeCell ref="C61:H61"/>
    <mergeCell ref="C62:H62"/>
    <mergeCell ref="C63:H63"/>
    <mergeCell ref="B5:J5"/>
    <mergeCell ref="B11:B13"/>
    <mergeCell ref="B14:B33"/>
    <mergeCell ref="B34:B42"/>
    <mergeCell ref="B46:B53"/>
    <mergeCell ref="D57:G57"/>
  </mergeCells>
  <printOptions horizontalCentered="1"/>
  <pageMargins left="0.54" right="0.28000000000000003" top="0.33" bottom="0.3" header="0.31496062992125984" footer="0.31496062992125984"/>
  <pageSetup scale="35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00000000-0002-0000-0600-000000000000}">
          <x14:formula1>
            <xm:f>Hoja2!$J$14:$J$20</xm:f>
          </x14:formula1>
          <xm:sqref>D47:D53</xm:sqref>
        </x14:dataValidation>
        <x14:dataValidation type="list" allowBlank="1" showInputMessage="1" showErrorMessage="1" xr:uid="{00000000-0002-0000-0600-000001000000}">
          <x14:formula1>
            <xm:f>Hoja2!$I$14:$I$22</xm:f>
          </x14:formula1>
          <xm:sqref>D34:D43</xm:sqref>
        </x14:dataValidation>
        <x14:dataValidation type="list" allowBlank="1" showInputMessage="1" showErrorMessage="1" xr:uid="{00000000-0002-0000-0600-000002000000}">
          <x14:formula1>
            <xm:f>Hoja2!$H$14:$H$20</xm:f>
          </x14:formula1>
          <xm:sqref>D14:D33</xm:sqref>
        </x14:dataValidation>
        <x14:dataValidation type="list" allowBlank="1" showInputMessage="1" showErrorMessage="1" xr:uid="{00000000-0002-0000-0600-000003000000}">
          <x14:formula1>
            <xm:f>Hoja2!$G$14:$G$16</xm:f>
          </x14:formula1>
          <xm:sqref>D11:D13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C000"/>
    <pageSetUpPr fitToPage="1"/>
  </sheetPr>
  <dimension ref="A5:L80"/>
  <sheetViews>
    <sheetView view="pageBreakPreview" topLeftCell="B31" zoomScale="70" zoomScaleNormal="85" zoomScaleSheetLayoutView="70" workbookViewId="0">
      <pane ySplit="5805" topLeftCell="A44"/>
      <selection activeCell="H58" sqref="H58"/>
      <selection pane="bottomLeft" activeCell="H58" sqref="H58"/>
    </sheetView>
  </sheetViews>
  <sheetFormatPr baseColWidth="10" defaultColWidth="11.42578125" defaultRowHeight="15" x14ac:dyDescent="0.25"/>
  <cols>
    <col min="1" max="1" width="4" style="173" customWidth="1"/>
    <col min="2" max="2" width="48.5703125" style="173" customWidth="1"/>
    <col min="3" max="3" width="60.5703125" style="173" customWidth="1"/>
    <col min="4" max="4" width="17.5703125" style="173" bestFit="1" customWidth="1"/>
    <col min="5" max="5" width="13.42578125" style="173" bestFit="1" customWidth="1"/>
    <col min="6" max="6" width="20" style="173" bestFit="1" customWidth="1"/>
    <col min="7" max="7" width="24.85546875" style="175" customWidth="1"/>
    <col min="8" max="8" width="24" style="175" customWidth="1"/>
    <col min="9" max="9" width="25.5703125" style="175" customWidth="1"/>
    <col min="10" max="10" width="31.42578125" style="175" customWidth="1"/>
    <col min="11" max="11" width="11.42578125" style="174"/>
    <col min="12" max="12" width="15.5703125" style="173" bestFit="1" customWidth="1"/>
    <col min="13" max="16384" width="11.42578125" style="173"/>
  </cols>
  <sheetData>
    <row r="5" spans="2:10" ht="15.75" x14ac:dyDescent="0.25">
      <c r="B5" s="342" t="s">
        <v>189</v>
      </c>
      <c r="C5" s="342"/>
      <c r="D5" s="342"/>
      <c r="E5" s="342"/>
      <c r="F5" s="342"/>
      <c r="G5" s="342"/>
      <c r="H5" s="342"/>
      <c r="I5" s="342"/>
      <c r="J5" s="342"/>
    </row>
    <row r="7" spans="2:10" ht="33" customHeight="1" x14ac:dyDescent="0.25">
      <c r="B7" s="231" t="s">
        <v>236</v>
      </c>
    </row>
    <row r="10" spans="2:10" ht="72" customHeight="1" x14ac:dyDescent="0.25">
      <c r="B10" s="221" t="s">
        <v>142</v>
      </c>
      <c r="C10" s="176" t="s">
        <v>144</v>
      </c>
      <c r="D10" s="176" t="s">
        <v>143</v>
      </c>
      <c r="E10" s="176" t="s">
        <v>1</v>
      </c>
      <c r="F10" s="176" t="s">
        <v>208</v>
      </c>
      <c r="G10" s="199" t="s">
        <v>191</v>
      </c>
      <c r="H10" s="179" t="s">
        <v>146</v>
      </c>
      <c r="I10" s="199" t="s">
        <v>229</v>
      </c>
      <c r="J10" s="180" t="s">
        <v>145</v>
      </c>
    </row>
    <row r="11" spans="2:10" ht="50.25" customHeight="1" x14ac:dyDescent="0.25">
      <c r="B11" s="343" t="s">
        <v>138</v>
      </c>
      <c r="C11" s="181" t="s">
        <v>200</v>
      </c>
      <c r="D11" s="182" t="s">
        <v>165</v>
      </c>
      <c r="E11" s="182">
        <v>1</v>
      </c>
      <c r="F11" s="219">
        <v>1</v>
      </c>
      <c r="G11" s="196">
        <v>5862500</v>
      </c>
      <c r="H11" s="245">
        <v>2.19</v>
      </c>
      <c r="I11" s="245">
        <v>8</v>
      </c>
      <c r="J11" s="186">
        <f>+I11*H11*G11*F11*E11</f>
        <v>102711000</v>
      </c>
    </row>
    <row r="12" spans="2:10" ht="36.75" hidden="1" customHeight="1" x14ac:dyDescent="0.25">
      <c r="B12" s="343"/>
      <c r="C12" s="181" t="s">
        <v>200</v>
      </c>
      <c r="D12" s="182" t="s">
        <v>166</v>
      </c>
      <c r="E12" s="182">
        <v>0</v>
      </c>
      <c r="F12" s="219"/>
      <c r="G12" s="196">
        <f>VLOOKUP(D12,Hoja2!B:D,3,0)</f>
        <v>4992000</v>
      </c>
      <c r="H12" s="245">
        <f>+$H$11</f>
        <v>2.19</v>
      </c>
      <c r="I12" s="245">
        <v>8</v>
      </c>
      <c r="J12" s="186">
        <f t="shared" ref="J12:J42" si="0">+I12*H12*G12*F12*E12</f>
        <v>0</v>
      </c>
    </row>
    <row r="13" spans="2:10" ht="41.25" hidden="1" customHeight="1" x14ac:dyDescent="0.25">
      <c r="B13" s="343"/>
      <c r="C13" s="181" t="s">
        <v>200</v>
      </c>
      <c r="D13" s="182" t="s">
        <v>166</v>
      </c>
      <c r="E13" s="182">
        <v>0</v>
      </c>
      <c r="F13" s="219"/>
      <c r="G13" s="196">
        <f>VLOOKUP(D13,Hoja2!B:D,3,0)</f>
        <v>4992000</v>
      </c>
      <c r="H13" s="245">
        <f t="shared" ref="H13:H42" si="1">+$H$11</f>
        <v>2.19</v>
      </c>
      <c r="I13" s="245">
        <v>8</v>
      </c>
      <c r="J13" s="186">
        <f t="shared" si="0"/>
        <v>0</v>
      </c>
    </row>
    <row r="14" spans="2:10" ht="62.25" hidden="1" customHeight="1" x14ac:dyDescent="0.25">
      <c r="B14" s="343" t="s">
        <v>68</v>
      </c>
      <c r="C14" s="181" t="s">
        <v>201</v>
      </c>
      <c r="D14" s="182" t="s">
        <v>164</v>
      </c>
      <c r="E14" s="182">
        <v>0</v>
      </c>
      <c r="F14" s="219">
        <v>0</v>
      </c>
      <c r="G14" s="196">
        <v>6946500</v>
      </c>
      <c r="H14" s="245">
        <f t="shared" si="1"/>
        <v>2.19</v>
      </c>
      <c r="I14" s="245">
        <v>0</v>
      </c>
      <c r="J14" s="186">
        <f t="shared" si="0"/>
        <v>0</v>
      </c>
    </row>
    <row r="15" spans="2:10" ht="41.25" hidden="1" customHeight="1" x14ac:dyDescent="0.25">
      <c r="B15" s="343"/>
      <c r="C15" s="181" t="s">
        <v>202</v>
      </c>
      <c r="D15" s="182" t="s">
        <v>165</v>
      </c>
      <c r="E15" s="182">
        <v>0</v>
      </c>
      <c r="F15" s="219"/>
      <c r="G15" s="196">
        <f>VLOOKUP(D15,Hoja2!B:D,3,0)</f>
        <v>5862000</v>
      </c>
      <c r="H15" s="245">
        <f t="shared" si="1"/>
        <v>2.19</v>
      </c>
      <c r="I15" s="245">
        <v>8</v>
      </c>
      <c r="J15" s="186">
        <f t="shared" si="0"/>
        <v>0</v>
      </c>
    </row>
    <row r="16" spans="2:10" ht="41.25" customHeight="1" x14ac:dyDescent="0.25">
      <c r="B16" s="343"/>
      <c r="C16" s="181" t="s">
        <v>203</v>
      </c>
      <c r="D16" s="182" t="s">
        <v>167</v>
      </c>
      <c r="E16" s="182">
        <v>1</v>
      </c>
      <c r="F16" s="219">
        <v>0.2</v>
      </c>
      <c r="G16" s="196">
        <v>4500000</v>
      </c>
      <c r="H16" s="245">
        <f t="shared" si="1"/>
        <v>2.19</v>
      </c>
      <c r="I16" s="245">
        <v>7</v>
      </c>
      <c r="J16" s="186">
        <f t="shared" si="0"/>
        <v>13797000</v>
      </c>
    </row>
    <row r="17" spans="2:10" ht="41.25" customHeight="1" x14ac:dyDescent="0.25">
      <c r="B17" s="343"/>
      <c r="C17" s="181" t="s">
        <v>204</v>
      </c>
      <c r="D17" s="182" t="s">
        <v>167</v>
      </c>
      <c r="E17" s="182">
        <v>1</v>
      </c>
      <c r="F17" s="219">
        <v>0.2</v>
      </c>
      <c r="G17" s="196">
        <v>4500000</v>
      </c>
      <c r="H17" s="245">
        <f t="shared" si="1"/>
        <v>2.19</v>
      </c>
      <c r="I17" s="245">
        <v>7</v>
      </c>
      <c r="J17" s="186">
        <f t="shared" si="0"/>
        <v>13797000</v>
      </c>
    </row>
    <row r="18" spans="2:10" ht="46.5" customHeight="1" x14ac:dyDescent="0.25">
      <c r="B18" s="343"/>
      <c r="C18" s="181" t="s">
        <v>205</v>
      </c>
      <c r="D18" s="182" t="s">
        <v>167</v>
      </c>
      <c r="E18" s="182">
        <v>1</v>
      </c>
      <c r="F18" s="219">
        <v>0.2</v>
      </c>
      <c r="G18" s="196">
        <v>4500000</v>
      </c>
      <c r="H18" s="245">
        <f t="shared" si="1"/>
        <v>2.19</v>
      </c>
      <c r="I18" s="245">
        <v>7</v>
      </c>
      <c r="J18" s="186">
        <f t="shared" si="0"/>
        <v>13797000</v>
      </c>
    </row>
    <row r="19" spans="2:10" ht="41.25" customHeight="1" x14ac:dyDescent="0.25">
      <c r="B19" s="343"/>
      <c r="C19" s="181" t="s">
        <v>206</v>
      </c>
      <c r="D19" s="182" t="s">
        <v>167</v>
      </c>
      <c r="E19" s="182">
        <v>1</v>
      </c>
      <c r="F19" s="219">
        <v>0.2</v>
      </c>
      <c r="G19" s="196">
        <v>4500000</v>
      </c>
      <c r="H19" s="245">
        <f t="shared" si="1"/>
        <v>2.19</v>
      </c>
      <c r="I19" s="245">
        <v>7</v>
      </c>
      <c r="J19" s="186">
        <f t="shared" si="0"/>
        <v>13797000</v>
      </c>
    </row>
    <row r="20" spans="2:10" ht="41.25" customHeight="1" x14ac:dyDescent="0.25">
      <c r="B20" s="343"/>
      <c r="C20" s="181" t="s">
        <v>207</v>
      </c>
      <c r="D20" s="182" t="s">
        <v>167</v>
      </c>
      <c r="E20" s="182">
        <v>1</v>
      </c>
      <c r="F20" s="219">
        <v>0.2</v>
      </c>
      <c r="G20" s="196">
        <v>4500000</v>
      </c>
      <c r="H20" s="245">
        <f t="shared" si="1"/>
        <v>2.19</v>
      </c>
      <c r="I20" s="245">
        <v>7</v>
      </c>
      <c r="J20" s="186">
        <f t="shared" si="0"/>
        <v>13797000</v>
      </c>
    </row>
    <row r="21" spans="2:10" ht="41.25" hidden="1" customHeight="1" x14ac:dyDescent="0.25">
      <c r="B21" s="343"/>
      <c r="C21" s="181" t="s">
        <v>217</v>
      </c>
      <c r="D21" s="182" t="s">
        <v>167</v>
      </c>
      <c r="E21" s="182">
        <v>0</v>
      </c>
      <c r="F21" s="219"/>
      <c r="G21" s="196">
        <f>VLOOKUP(D21,Hoja2!B:D,3,0)</f>
        <v>4501000</v>
      </c>
      <c r="H21" s="245">
        <f t="shared" si="1"/>
        <v>2.19</v>
      </c>
      <c r="I21" s="245">
        <v>0</v>
      </c>
      <c r="J21" s="186">
        <f t="shared" si="0"/>
        <v>0</v>
      </c>
    </row>
    <row r="22" spans="2:10" ht="41.25" hidden="1" customHeight="1" x14ac:dyDescent="0.25">
      <c r="B22" s="343"/>
      <c r="C22" s="181" t="s">
        <v>218</v>
      </c>
      <c r="D22" s="182" t="s">
        <v>166</v>
      </c>
      <c r="E22" s="182">
        <v>0</v>
      </c>
      <c r="F22" s="219"/>
      <c r="G22" s="196">
        <f>VLOOKUP(D22,Hoja2!B:D,3,0)</f>
        <v>4992000</v>
      </c>
      <c r="H22" s="245">
        <f t="shared" si="1"/>
        <v>2.19</v>
      </c>
      <c r="I22" s="245">
        <v>0</v>
      </c>
      <c r="J22" s="186">
        <f t="shared" si="0"/>
        <v>0</v>
      </c>
    </row>
    <row r="23" spans="2:10" ht="41.25" customHeight="1" x14ac:dyDescent="0.25">
      <c r="B23" s="343"/>
      <c r="C23" s="181" t="s">
        <v>219</v>
      </c>
      <c r="D23" s="182" t="s">
        <v>167</v>
      </c>
      <c r="E23" s="182">
        <v>1</v>
      </c>
      <c r="F23" s="219">
        <v>0.2</v>
      </c>
      <c r="G23" s="196">
        <v>4500000</v>
      </c>
      <c r="H23" s="245">
        <f t="shared" si="1"/>
        <v>2.19</v>
      </c>
      <c r="I23" s="245">
        <v>7</v>
      </c>
      <c r="J23" s="186">
        <f t="shared" si="0"/>
        <v>13797000</v>
      </c>
    </row>
    <row r="24" spans="2:10" ht="41.25" hidden="1" customHeight="1" x14ac:dyDescent="0.25">
      <c r="B24" s="343"/>
      <c r="C24" s="181" t="s">
        <v>220</v>
      </c>
      <c r="D24" s="182" t="s">
        <v>165</v>
      </c>
      <c r="E24" s="182">
        <v>0</v>
      </c>
      <c r="F24" s="219"/>
      <c r="G24" s="196">
        <f>VLOOKUP(D24,Hoja2!B:D,3,0)</f>
        <v>5862000</v>
      </c>
      <c r="H24" s="245">
        <f t="shared" si="1"/>
        <v>2.19</v>
      </c>
      <c r="I24" s="245">
        <v>0</v>
      </c>
      <c r="J24" s="186">
        <f t="shared" si="0"/>
        <v>0</v>
      </c>
    </row>
    <row r="25" spans="2:10" ht="41.25" customHeight="1" x14ac:dyDescent="0.25">
      <c r="B25" s="343"/>
      <c r="C25" s="181" t="s">
        <v>228</v>
      </c>
      <c r="D25" s="182" t="s">
        <v>168</v>
      </c>
      <c r="E25" s="182">
        <v>1</v>
      </c>
      <c r="F25" s="219">
        <v>0.05</v>
      </c>
      <c r="G25" s="196">
        <v>4013000</v>
      </c>
      <c r="H25" s="245">
        <f t="shared" si="1"/>
        <v>2.19</v>
      </c>
      <c r="I25" s="245">
        <v>7</v>
      </c>
      <c r="J25" s="186">
        <f t="shared" si="0"/>
        <v>3075964.5</v>
      </c>
    </row>
    <row r="26" spans="2:10" ht="41.25" customHeight="1" x14ac:dyDescent="0.25">
      <c r="B26" s="343"/>
      <c r="C26" s="181" t="s">
        <v>221</v>
      </c>
      <c r="D26" s="182" t="s">
        <v>167</v>
      </c>
      <c r="E26" s="182">
        <v>1</v>
      </c>
      <c r="F26" s="219">
        <v>1</v>
      </c>
      <c r="G26" s="196">
        <v>4500000</v>
      </c>
      <c r="H26" s="245">
        <f t="shared" si="1"/>
        <v>2.19</v>
      </c>
      <c r="I26" s="245">
        <v>8</v>
      </c>
      <c r="J26" s="186">
        <f t="shared" si="0"/>
        <v>78840000</v>
      </c>
    </row>
    <row r="27" spans="2:10" ht="41.25" customHeight="1" x14ac:dyDescent="0.25">
      <c r="B27" s="343"/>
      <c r="C27" s="181" t="s">
        <v>222</v>
      </c>
      <c r="D27" s="182" t="s">
        <v>165</v>
      </c>
      <c r="E27" s="182">
        <v>1</v>
      </c>
      <c r="F27" s="219">
        <v>1</v>
      </c>
      <c r="G27" s="196">
        <v>5862500</v>
      </c>
      <c r="H27" s="245">
        <f t="shared" si="1"/>
        <v>2.19</v>
      </c>
      <c r="I27" s="245">
        <v>7</v>
      </c>
      <c r="J27" s="186">
        <f t="shared" si="0"/>
        <v>89872125</v>
      </c>
    </row>
    <row r="28" spans="2:10" ht="41.25" hidden="1" customHeight="1" x14ac:dyDescent="0.25">
      <c r="B28" s="343"/>
      <c r="C28" s="181" t="s">
        <v>223</v>
      </c>
      <c r="D28" s="182" t="s">
        <v>167</v>
      </c>
      <c r="E28" s="182">
        <v>0</v>
      </c>
      <c r="F28" s="219">
        <v>0</v>
      </c>
      <c r="G28" s="196">
        <f>VLOOKUP(D28,Hoja2!B:D,3,0)</f>
        <v>4501000</v>
      </c>
      <c r="H28" s="245">
        <f t="shared" si="1"/>
        <v>2.19</v>
      </c>
      <c r="I28" s="245">
        <v>0</v>
      </c>
      <c r="J28" s="186">
        <f t="shared" si="0"/>
        <v>0</v>
      </c>
    </row>
    <row r="29" spans="2:10" ht="41.25" hidden="1" customHeight="1" x14ac:dyDescent="0.25">
      <c r="B29" s="343"/>
      <c r="C29" s="181" t="s">
        <v>224</v>
      </c>
      <c r="D29" s="182" t="s">
        <v>165</v>
      </c>
      <c r="E29" s="182">
        <v>0</v>
      </c>
      <c r="F29" s="219">
        <v>0</v>
      </c>
      <c r="G29" s="196">
        <f>VLOOKUP(D29,Hoja2!B:D,3,0)</f>
        <v>5862000</v>
      </c>
      <c r="H29" s="245">
        <f t="shared" si="1"/>
        <v>2.19</v>
      </c>
      <c r="I29" s="245">
        <v>0</v>
      </c>
      <c r="J29" s="186">
        <f t="shared" si="0"/>
        <v>0</v>
      </c>
    </row>
    <row r="30" spans="2:10" ht="41.25" hidden="1" customHeight="1" x14ac:dyDescent="0.25">
      <c r="B30" s="343"/>
      <c r="C30" s="181" t="s">
        <v>225</v>
      </c>
      <c r="D30" s="182" t="s">
        <v>165</v>
      </c>
      <c r="E30" s="182">
        <v>0</v>
      </c>
      <c r="F30" s="219">
        <v>0</v>
      </c>
      <c r="G30" s="196">
        <f>VLOOKUP(D30,Hoja2!B:D,3,0)</f>
        <v>5862000</v>
      </c>
      <c r="H30" s="245">
        <f t="shared" si="1"/>
        <v>2.19</v>
      </c>
      <c r="I30" s="245">
        <v>0</v>
      </c>
      <c r="J30" s="186">
        <f t="shared" si="0"/>
        <v>0</v>
      </c>
    </row>
    <row r="31" spans="2:10" ht="41.25" customHeight="1" x14ac:dyDescent="0.25">
      <c r="B31" s="343"/>
      <c r="C31" s="181" t="s">
        <v>230</v>
      </c>
      <c r="D31" s="182" t="s">
        <v>137</v>
      </c>
      <c r="E31" s="182">
        <v>1</v>
      </c>
      <c r="F31" s="219">
        <v>1</v>
      </c>
      <c r="G31" s="196">
        <v>2864800</v>
      </c>
      <c r="H31" s="245">
        <f t="shared" si="1"/>
        <v>2.19</v>
      </c>
      <c r="I31" s="245">
        <v>7</v>
      </c>
      <c r="J31" s="186">
        <f t="shared" si="0"/>
        <v>43917384</v>
      </c>
    </row>
    <row r="32" spans="2:10" ht="41.25" hidden="1" customHeight="1" x14ac:dyDescent="0.25">
      <c r="B32" s="343"/>
      <c r="C32" s="181" t="s">
        <v>226</v>
      </c>
      <c r="D32" s="182" t="s">
        <v>168</v>
      </c>
      <c r="E32" s="182">
        <v>0</v>
      </c>
      <c r="F32" s="219">
        <v>0</v>
      </c>
      <c r="G32" s="196">
        <f>VLOOKUP(D32,Hoja2!B:D,3,0)</f>
        <v>4014000</v>
      </c>
      <c r="H32" s="245">
        <f t="shared" si="1"/>
        <v>2.19</v>
      </c>
      <c r="I32" s="245">
        <v>0</v>
      </c>
      <c r="J32" s="186">
        <f t="shared" si="0"/>
        <v>0</v>
      </c>
    </row>
    <row r="33" spans="1:12" ht="41.25" customHeight="1" x14ac:dyDescent="0.25">
      <c r="B33" s="343"/>
      <c r="C33" s="181" t="s">
        <v>227</v>
      </c>
      <c r="D33" s="182" t="s">
        <v>167</v>
      </c>
      <c r="E33" s="182">
        <v>1</v>
      </c>
      <c r="F33" s="219">
        <v>0.3</v>
      </c>
      <c r="G33" s="196">
        <v>4500000</v>
      </c>
      <c r="H33" s="245">
        <f t="shared" si="1"/>
        <v>2.19</v>
      </c>
      <c r="I33" s="245">
        <v>7</v>
      </c>
      <c r="J33" s="186">
        <f t="shared" si="0"/>
        <v>20695500</v>
      </c>
    </row>
    <row r="34" spans="1:12" ht="41.1" customHeight="1" x14ac:dyDescent="0.25">
      <c r="B34" s="344" t="s">
        <v>140</v>
      </c>
      <c r="C34" s="181" t="s">
        <v>136</v>
      </c>
      <c r="D34" s="182" t="s">
        <v>170</v>
      </c>
      <c r="E34" s="182">
        <v>1</v>
      </c>
      <c r="F34" s="219">
        <v>0.2</v>
      </c>
      <c r="G34" s="198">
        <v>2165500</v>
      </c>
      <c r="H34" s="245">
        <f t="shared" si="1"/>
        <v>2.19</v>
      </c>
      <c r="I34" s="245">
        <v>7</v>
      </c>
      <c r="J34" s="186">
        <f t="shared" si="0"/>
        <v>6639423</v>
      </c>
    </row>
    <row r="35" spans="1:12" ht="41.1" hidden="1" customHeight="1" x14ac:dyDescent="0.25">
      <c r="B35" s="345"/>
      <c r="C35" s="181" t="s">
        <v>72</v>
      </c>
      <c r="D35" s="182" t="s">
        <v>171</v>
      </c>
      <c r="E35" s="182">
        <v>0</v>
      </c>
      <c r="F35" s="219">
        <v>1</v>
      </c>
      <c r="G35" s="198">
        <f>VLOOKUP(D35,Hoja2!B:D,3,0)</f>
        <v>2078000</v>
      </c>
      <c r="H35" s="245">
        <f t="shared" si="1"/>
        <v>2.19</v>
      </c>
      <c r="I35" s="245">
        <v>0</v>
      </c>
      <c r="J35" s="186">
        <f t="shared" si="0"/>
        <v>0</v>
      </c>
    </row>
    <row r="36" spans="1:12" ht="41.1" hidden="1" customHeight="1" x14ac:dyDescent="0.25">
      <c r="B36" s="345"/>
      <c r="C36" s="181" t="s">
        <v>135</v>
      </c>
      <c r="D36" s="182" t="s">
        <v>172</v>
      </c>
      <c r="E36" s="182">
        <v>0</v>
      </c>
      <c r="F36" s="219">
        <v>0</v>
      </c>
      <c r="G36" s="198">
        <v>1916500</v>
      </c>
      <c r="H36" s="245">
        <f t="shared" si="1"/>
        <v>2.19</v>
      </c>
      <c r="I36" s="245">
        <v>0</v>
      </c>
      <c r="J36" s="186">
        <f t="shared" si="0"/>
        <v>0</v>
      </c>
    </row>
    <row r="37" spans="1:12" ht="41.1" hidden="1" customHeight="1" x14ac:dyDescent="0.25">
      <c r="B37" s="345"/>
      <c r="C37" s="181" t="s">
        <v>73</v>
      </c>
      <c r="D37" s="182" t="s">
        <v>173</v>
      </c>
      <c r="E37" s="182">
        <v>0</v>
      </c>
      <c r="F37" s="219">
        <v>0</v>
      </c>
      <c r="G37" s="198">
        <v>1827500</v>
      </c>
      <c r="H37" s="245">
        <f t="shared" si="1"/>
        <v>2.19</v>
      </c>
      <c r="I37" s="245">
        <v>0</v>
      </c>
      <c r="J37" s="186">
        <f t="shared" si="0"/>
        <v>0</v>
      </c>
    </row>
    <row r="38" spans="1:12" ht="41.1" hidden="1" customHeight="1" x14ac:dyDescent="0.25">
      <c r="B38" s="345"/>
      <c r="C38" s="181" t="s">
        <v>75</v>
      </c>
      <c r="D38" s="182" t="s">
        <v>174</v>
      </c>
      <c r="E38" s="182">
        <v>0</v>
      </c>
      <c r="F38" s="219"/>
      <c r="G38" s="198">
        <f>VLOOKUP(D38,Hoja2!B:D,3,0)</f>
        <v>1777000</v>
      </c>
      <c r="H38" s="245">
        <f t="shared" si="1"/>
        <v>2.19</v>
      </c>
      <c r="I38" s="245">
        <v>0</v>
      </c>
      <c r="J38" s="186">
        <f t="shared" si="0"/>
        <v>0</v>
      </c>
    </row>
    <row r="39" spans="1:12" ht="41.1" hidden="1" customHeight="1" x14ac:dyDescent="0.25">
      <c r="B39" s="345"/>
      <c r="C39" s="181" t="s">
        <v>134</v>
      </c>
      <c r="D39" s="182" t="s">
        <v>175</v>
      </c>
      <c r="E39" s="182">
        <v>0</v>
      </c>
      <c r="F39" s="219"/>
      <c r="G39" s="198">
        <f>VLOOKUP(D39,Hoja2!B:D,3,0)</f>
        <v>1576000</v>
      </c>
      <c r="H39" s="245">
        <f t="shared" si="1"/>
        <v>2.19</v>
      </c>
      <c r="I39" s="245">
        <v>0</v>
      </c>
      <c r="J39" s="186">
        <f t="shared" si="0"/>
        <v>0</v>
      </c>
    </row>
    <row r="40" spans="1:12" ht="41.1" customHeight="1" x14ac:dyDescent="0.25">
      <c r="B40" s="345"/>
      <c r="C40" s="181" t="s">
        <v>74</v>
      </c>
      <c r="D40" s="182" t="s">
        <v>176</v>
      </c>
      <c r="E40" s="182">
        <v>1</v>
      </c>
      <c r="F40" s="219">
        <v>1</v>
      </c>
      <c r="G40" s="198">
        <v>1548500</v>
      </c>
      <c r="H40" s="245">
        <f t="shared" si="1"/>
        <v>2.19</v>
      </c>
      <c r="I40" s="245">
        <v>7</v>
      </c>
      <c r="J40" s="186">
        <f t="shared" si="0"/>
        <v>23738505</v>
      </c>
    </row>
    <row r="41" spans="1:12" ht="41.1" hidden="1" customHeight="1" x14ac:dyDescent="0.25">
      <c r="B41" s="345"/>
      <c r="C41" s="181" t="s">
        <v>77</v>
      </c>
      <c r="D41" s="182" t="s">
        <v>176</v>
      </c>
      <c r="E41" s="182">
        <v>0</v>
      </c>
      <c r="F41" s="219"/>
      <c r="G41" s="198">
        <f>VLOOKUP(D41,Hoja2!B:D,3,0)</f>
        <v>1548000</v>
      </c>
      <c r="H41" s="245">
        <f t="shared" si="1"/>
        <v>2.19</v>
      </c>
      <c r="I41" s="245">
        <v>0</v>
      </c>
      <c r="J41" s="186">
        <f t="shared" si="0"/>
        <v>0</v>
      </c>
    </row>
    <row r="42" spans="1:12" ht="41.1" customHeight="1" x14ac:dyDescent="0.25">
      <c r="B42" s="346"/>
      <c r="C42" s="181" t="s">
        <v>179</v>
      </c>
      <c r="D42" s="182" t="s">
        <v>178</v>
      </c>
      <c r="E42" s="182">
        <v>1</v>
      </c>
      <c r="F42" s="219">
        <v>0.1</v>
      </c>
      <c r="G42" s="198">
        <v>1343500</v>
      </c>
      <c r="H42" s="245">
        <f t="shared" si="1"/>
        <v>2.19</v>
      </c>
      <c r="I42" s="245">
        <v>7</v>
      </c>
      <c r="J42" s="186">
        <f t="shared" si="0"/>
        <v>2059585.5</v>
      </c>
    </row>
    <row r="43" spans="1:12" ht="12.75" customHeight="1" x14ac:dyDescent="0.25">
      <c r="B43" s="207"/>
      <c r="D43" s="205"/>
      <c r="E43" s="205"/>
      <c r="F43" s="205"/>
      <c r="G43" s="208"/>
      <c r="H43" s="209"/>
      <c r="I43" s="209"/>
      <c r="J43" s="210"/>
    </row>
    <row r="44" spans="1:12" ht="33.75" customHeight="1" x14ac:dyDescent="0.25">
      <c r="B44" s="223" t="s">
        <v>210</v>
      </c>
      <c r="C44" s="223"/>
      <c r="D44" s="223"/>
      <c r="E44" s="223"/>
      <c r="F44" s="223"/>
      <c r="G44" s="224"/>
      <c r="H44" s="224"/>
      <c r="I44" s="224"/>
      <c r="J44" s="224">
        <f>SUM(J11:J43)</f>
        <v>454331487</v>
      </c>
    </row>
    <row r="45" spans="1:12" ht="9" customHeight="1" x14ac:dyDescent="0.25"/>
    <row r="46" spans="1:12" ht="44.25" customHeight="1" x14ac:dyDescent="0.25">
      <c r="B46" s="344" t="s">
        <v>163</v>
      </c>
      <c r="C46" s="194" t="s">
        <v>157</v>
      </c>
      <c r="D46" s="194" t="s">
        <v>156</v>
      </c>
      <c r="E46" s="176" t="s">
        <v>1</v>
      </c>
      <c r="F46" s="176" t="s">
        <v>208</v>
      </c>
      <c r="G46" s="194" t="s">
        <v>192</v>
      </c>
      <c r="H46" s="194" t="s">
        <v>193</v>
      </c>
      <c r="I46" s="194" t="s">
        <v>216</v>
      </c>
      <c r="J46" s="180" t="s">
        <v>145</v>
      </c>
    </row>
    <row r="47" spans="1:12" s="174" customFormat="1" ht="35.25" customHeight="1" x14ac:dyDescent="0.25">
      <c r="A47" s="173"/>
      <c r="B47" s="345"/>
      <c r="C47" s="189" t="s">
        <v>147</v>
      </c>
      <c r="D47" s="182" t="s">
        <v>148</v>
      </c>
      <c r="E47" s="182">
        <v>1</v>
      </c>
      <c r="F47" s="219">
        <v>0.2</v>
      </c>
      <c r="G47" s="246">
        <v>95500</v>
      </c>
      <c r="H47" s="196">
        <f>VLOOKUP(D47,Hoja2!B:D,3,0)</f>
        <v>2876000</v>
      </c>
      <c r="I47" s="185">
        <v>7</v>
      </c>
      <c r="J47" s="220">
        <f>+I47*H47*F47*E47</f>
        <v>4026400</v>
      </c>
      <c r="L47" s="173"/>
    </row>
    <row r="48" spans="1:12" s="174" customFormat="1" ht="42.75" hidden="1" customHeight="1" x14ac:dyDescent="0.25">
      <c r="A48" s="173"/>
      <c r="B48" s="345"/>
      <c r="C48" s="189" t="s">
        <v>150</v>
      </c>
      <c r="D48" s="182" t="s">
        <v>151</v>
      </c>
      <c r="E48" s="182">
        <v>0</v>
      </c>
      <c r="F48" s="219">
        <v>0</v>
      </c>
      <c r="G48" s="246">
        <f>VLOOKUP(D48,Hoja2!B:D,2,0)</f>
        <v>148533</v>
      </c>
      <c r="H48" s="196">
        <f>VLOOKUP(D48,Hoja2!B:D,3,0)</f>
        <v>4485000</v>
      </c>
      <c r="I48" s="185">
        <v>8</v>
      </c>
      <c r="J48" s="220">
        <f t="shared" ref="J48:J53" si="2">+I48*H48*F48*E48</f>
        <v>0</v>
      </c>
      <c r="L48" s="173"/>
    </row>
    <row r="49" spans="1:12" s="174" customFormat="1" ht="35.25" customHeight="1" x14ac:dyDescent="0.25">
      <c r="A49" s="173"/>
      <c r="B49" s="345"/>
      <c r="C49" s="189" t="s">
        <v>66</v>
      </c>
      <c r="D49" s="182" t="s">
        <v>151</v>
      </c>
      <c r="E49" s="182">
        <v>1</v>
      </c>
      <c r="F49" s="219">
        <v>0.2</v>
      </c>
      <c r="G49" s="246">
        <v>149400</v>
      </c>
      <c r="H49" s="196">
        <f>VLOOKUP(D49,Hoja2!B:D,3,0)</f>
        <v>4485000</v>
      </c>
      <c r="I49" s="185">
        <v>7</v>
      </c>
      <c r="J49" s="220">
        <f t="shared" si="2"/>
        <v>6279000</v>
      </c>
      <c r="L49" s="173"/>
    </row>
    <row r="50" spans="1:12" s="174" customFormat="1" ht="35.25" hidden="1" customHeight="1" x14ac:dyDescent="0.25">
      <c r="A50" s="173"/>
      <c r="B50" s="345"/>
      <c r="C50" s="189" t="s">
        <v>67</v>
      </c>
      <c r="D50" s="182" t="s">
        <v>158</v>
      </c>
      <c r="E50" s="182">
        <v>0</v>
      </c>
      <c r="F50" s="219">
        <v>0</v>
      </c>
      <c r="G50" s="246">
        <f>VLOOKUP(D50,Hoja2!B:D,2,0)</f>
        <v>241000</v>
      </c>
      <c r="H50" s="196">
        <f>VLOOKUP(D50,Hoja2!B:D,3,0)</f>
        <v>7270000</v>
      </c>
      <c r="I50" s="185">
        <v>8</v>
      </c>
      <c r="J50" s="220">
        <f t="shared" si="2"/>
        <v>0</v>
      </c>
      <c r="L50" s="173"/>
    </row>
    <row r="51" spans="1:12" s="174" customFormat="1" ht="35.25" hidden="1" customHeight="1" x14ac:dyDescent="0.25">
      <c r="A51" s="173"/>
      <c r="B51" s="345"/>
      <c r="C51" s="189" t="s">
        <v>160</v>
      </c>
      <c r="D51" s="182" t="s">
        <v>159</v>
      </c>
      <c r="E51" s="182">
        <v>0</v>
      </c>
      <c r="F51" s="219">
        <v>0</v>
      </c>
      <c r="G51" s="246">
        <f>VLOOKUP(D51,Hoja2!B:D,2,0)</f>
        <v>329000</v>
      </c>
      <c r="H51" s="196">
        <f>VLOOKUP(D51,Hoja2!B:D,3,0)</f>
        <v>9897000</v>
      </c>
      <c r="I51" s="185">
        <v>8</v>
      </c>
      <c r="J51" s="220">
        <f t="shared" si="2"/>
        <v>0</v>
      </c>
      <c r="L51" s="173"/>
    </row>
    <row r="52" spans="1:12" s="174" customFormat="1" ht="35.25" hidden="1" customHeight="1" x14ac:dyDescent="0.25">
      <c r="A52" s="173"/>
      <c r="B52" s="345"/>
      <c r="C52" s="189" t="s">
        <v>161</v>
      </c>
      <c r="D52" s="182" t="s">
        <v>152</v>
      </c>
      <c r="E52" s="182">
        <v>0</v>
      </c>
      <c r="F52" s="219">
        <v>0</v>
      </c>
      <c r="G52" s="246">
        <f>VLOOKUP(D52,Hoja2!B:D,2,0)</f>
        <v>190900</v>
      </c>
      <c r="H52" s="196">
        <f>VLOOKUP(D52,Hoja2!B:D,3,0)</f>
        <v>5756000</v>
      </c>
      <c r="I52" s="185">
        <v>8</v>
      </c>
      <c r="J52" s="220">
        <f t="shared" si="2"/>
        <v>0</v>
      </c>
      <c r="L52" s="173"/>
    </row>
    <row r="53" spans="1:12" s="174" customFormat="1" ht="35.25" hidden="1" customHeight="1" x14ac:dyDescent="0.25">
      <c r="A53" s="173"/>
      <c r="B53" s="346"/>
      <c r="C53" s="189" t="s">
        <v>162</v>
      </c>
      <c r="D53" s="182" t="s">
        <v>159</v>
      </c>
      <c r="E53" s="182">
        <v>0</v>
      </c>
      <c r="F53" s="219">
        <v>0</v>
      </c>
      <c r="G53" s="246">
        <f>VLOOKUP(D53,Hoja2!B:D,2,0)</f>
        <v>329000</v>
      </c>
      <c r="H53" s="196">
        <f>VLOOKUP(D53,Hoja2!B:D,3,0)</f>
        <v>9897000</v>
      </c>
      <c r="I53" s="185">
        <v>8</v>
      </c>
      <c r="J53" s="220">
        <f t="shared" si="2"/>
        <v>0</v>
      </c>
      <c r="L53" s="173"/>
    </row>
    <row r="54" spans="1:12" ht="8.25" customHeight="1" x14ac:dyDescent="0.25"/>
    <row r="55" spans="1:12" ht="27.75" customHeight="1" x14ac:dyDescent="0.25">
      <c r="B55" s="223" t="s">
        <v>211</v>
      </c>
      <c r="C55" s="225"/>
      <c r="D55" s="225"/>
      <c r="E55" s="225"/>
      <c r="F55" s="225"/>
      <c r="G55" s="203"/>
      <c r="H55" s="203"/>
      <c r="I55" s="203"/>
      <c r="J55" s="224">
        <f>SUM(J47:J54)</f>
        <v>10305400</v>
      </c>
    </row>
    <row r="56" spans="1:12" ht="16.5" customHeight="1" x14ac:dyDescent="0.25"/>
    <row r="57" spans="1:12" s="174" customFormat="1" ht="83.25" customHeight="1" x14ac:dyDescent="0.25">
      <c r="A57" s="173"/>
      <c r="B57" s="226" t="s">
        <v>212</v>
      </c>
      <c r="C57" s="227" t="s">
        <v>183</v>
      </c>
      <c r="D57" s="347" t="s">
        <v>184</v>
      </c>
      <c r="E57" s="347"/>
      <c r="F57" s="347"/>
      <c r="G57" s="347"/>
      <c r="H57" s="228">
        <v>0.01</v>
      </c>
      <c r="I57" s="228"/>
      <c r="J57" s="224">
        <f>+J44*H57</f>
        <v>4543314.87</v>
      </c>
      <c r="L57" s="173"/>
    </row>
    <row r="58" spans="1:12" s="174" customFormat="1" ht="23.25" customHeight="1" x14ac:dyDescent="0.25">
      <c r="A58" s="173"/>
      <c r="B58" s="173"/>
      <c r="C58" s="173"/>
      <c r="D58" s="173"/>
      <c r="E58" s="173"/>
      <c r="F58" s="173"/>
      <c r="G58" s="217"/>
      <c r="H58" s="217"/>
      <c r="I58" s="217"/>
      <c r="J58" s="218"/>
      <c r="L58" s="173"/>
    </row>
    <row r="59" spans="1:12" s="174" customFormat="1" ht="26.25" customHeight="1" x14ac:dyDescent="0.25">
      <c r="A59" s="173"/>
      <c r="B59" s="226" t="s">
        <v>213</v>
      </c>
      <c r="C59" s="227" t="s">
        <v>186</v>
      </c>
      <c r="D59" s="332"/>
      <c r="E59" s="333"/>
      <c r="F59" s="333"/>
      <c r="G59" s="333"/>
      <c r="H59" s="334"/>
      <c r="I59" s="232"/>
      <c r="J59" s="249">
        <v>0</v>
      </c>
      <c r="L59" s="173"/>
    </row>
    <row r="60" spans="1:12" s="174" customFormat="1" ht="28.5" customHeight="1" x14ac:dyDescent="0.25">
      <c r="A60" s="173"/>
      <c r="B60" s="211"/>
      <c r="C60" s="200"/>
      <c r="D60" s="200"/>
      <c r="E60" s="200"/>
      <c r="F60" s="200"/>
      <c r="G60" s="200"/>
      <c r="H60" s="212"/>
      <c r="I60" s="212"/>
      <c r="J60" s="213"/>
      <c r="L60" s="173"/>
    </row>
    <row r="61" spans="1:12" s="174" customFormat="1" ht="28.5" customHeight="1" x14ac:dyDescent="0.25">
      <c r="A61" s="173"/>
      <c r="B61" s="215" t="s">
        <v>209</v>
      </c>
      <c r="C61" s="335"/>
      <c r="D61" s="336"/>
      <c r="E61" s="336"/>
      <c r="F61" s="336"/>
      <c r="G61" s="336"/>
      <c r="H61" s="337"/>
      <c r="I61" s="222"/>
      <c r="J61" s="214">
        <f>+J59+J57+J55+J44</f>
        <v>469180201.87</v>
      </c>
      <c r="L61" s="173"/>
    </row>
    <row r="62" spans="1:12" s="174" customFormat="1" ht="28.5" customHeight="1" x14ac:dyDescent="0.25">
      <c r="A62" s="173"/>
      <c r="B62" s="216" t="s">
        <v>214</v>
      </c>
      <c r="C62" s="348"/>
      <c r="D62" s="348"/>
      <c r="E62" s="348"/>
      <c r="F62" s="348"/>
      <c r="G62" s="348"/>
      <c r="H62" s="348"/>
      <c r="I62" s="247">
        <v>0.19</v>
      </c>
      <c r="J62" s="214">
        <f>+J61*I62</f>
        <v>89144238.355300009</v>
      </c>
      <c r="L62" s="173"/>
    </row>
    <row r="63" spans="1:12" s="174" customFormat="1" ht="28.5" customHeight="1" x14ac:dyDescent="0.25">
      <c r="A63" s="173"/>
      <c r="B63" s="229" t="s">
        <v>215</v>
      </c>
      <c r="C63" s="341"/>
      <c r="D63" s="341"/>
      <c r="E63" s="341"/>
      <c r="F63" s="341"/>
      <c r="G63" s="341"/>
      <c r="H63" s="341"/>
      <c r="I63" s="233"/>
      <c r="J63" s="230">
        <f>ROUND(J62+J61,0)</f>
        <v>558324440</v>
      </c>
      <c r="L63" s="173"/>
    </row>
    <row r="64" spans="1:12" s="174" customFormat="1" ht="30.75" customHeight="1" x14ac:dyDescent="0.25">
      <c r="A64" s="173"/>
      <c r="B64" s="231" t="s">
        <v>180</v>
      </c>
      <c r="C64" s="173"/>
      <c r="D64" s="173"/>
      <c r="E64" s="173"/>
      <c r="F64" s="173"/>
      <c r="G64" s="175"/>
      <c r="H64" s="197"/>
      <c r="I64" s="197"/>
      <c r="J64" s="197"/>
      <c r="L64" s="173"/>
    </row>
    <row r="65" spans="1:12" s="174" customFormat="1" ht="24.75" customHeight="1" x14ac:dyDescent="0.25">
      <c r="A65" s="173"/>
      <c r="B65" s="231" t="s">
        <v>181</v>
      </c>
      <c r="C65" s="173"/>
      <c r="D65" s="173"/>
      <c r="E65" s="173"/>
      <c r="F65" s="173"/>
      <c r="G65" s="175"/>
      <c r="H65" s="197"/>
      <c r="I65" s="197"/>
      <c r="J65" s="197"/>
      <c r="L65" s="173"/>
    </row>
    <row r="66" spans="1:12" s="174" customFormat="1" ht="30" customHeight="1" x14ac:dyDescent="0.25">
      <c r="A66" s="173"/>
      <c r="B66" s="231" t="s">
        <v>188</v>
      </c>
      <c r="C66" s="173"/>
      <c r="D66" s="173"/>
      <c r="E66" s="173"/>
      <c r="F66" s="173"/>
      <c r="G66" s="175"/>
      <c r="H66" s="175"/>
      <c r="I66" s="175"/>
      <c r="J66" s="175"/>
      <c r="L66" s="173"/>
    </row>
    <row r="72" spans="1:12" ht="19.5" customHeight="1" x14ac:dyDescent="0.25">
      <c r="B72" s="200" t="s">
        <v>198</v>
      </c>
    </row>
    <row r="73" spans="1:12" ht="18" x14ac:dyDescent="0.25">
      <c r="B73" s="201"/>
    </row>
    <row r="74" spans="1:12" ht="18" customHeight="1" x14ac:dyDescent="0.25">
      <c r="B74" s="202"/>
    </row>
    <row r="75" spans="1:12" ht="18" x14ac:dyDescent="0.25">
      <c r="B75" s="202"/>
    </row>
    <row r="80" spans="1:12" x14ac:dyDescent="0.25">
      <c r="D80" s="173">
        <v>5852</v>
      </c>
      <c r="E80" s="173">
        <f>+D80/60</f>
        <v>97.533333333333331</v>
      </c>
      <c r="F80" s="173">
        <f>+E80/30</f>
        <v>3.2511111111111108</v>
      </c>
      <c r="G80" s="173">
        <f>+F80+1</f>
        <v>4.2511111111111113</v>
      </c>
      <c r="H80" s="175" t="s">
        <v>242</v>
      </c>
    </row>
  </sheetData>
  <protectedRanges>
    <protectedRange sqref="J10 J46" name="Rango1_4_1_2_1_1"/>
  </protectedRanges>
  <mergeCells count="10">
    <mergeCell ref="D59:H59"/>
    <mergeCell ref="C61:H61"/>
    <mergeCell ref="C62:H62"/>
    <mergeCell ref="C63:H63"/>
    <mergeCell ref="B5:J5"/>
    <mergeCell ref="B11:B13"/>
    <mergeCell ref="B14:B33"/>
    <mergeCell ref="B34:B42"/>
    <mergeCell ref="B46:B53"/>
    <mergeCell ref="D57:G57"/>
  </mergeCells>
  <printOptions horizontalCentered="1"/>
  <pageMargins left="0.54" right="0.28000000000000003" top="0.33" bottom="0.3" header="0.31496062992125984" footer="0.31496062992125984"/>
  <pageSetup scale="37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00000000-0002-0000-0700-000000000000}">
          <x14:formula1>
            <xm:f>Hoja2!$J$14:$J$20</xm:f>
          </x14:formula1>
          <xm:sqref>D47:D53</xm:sqref>
        </x14:dataValidation>
        <x14:dataValidation type="list" allowBlank="1" showInputMessage="1" showErrorMessage="1" xr:uid="{00000000-0002-0000-0700-000001000000}">
          <x14:formula1>
            <xm:f>Hoja2!$I$14:$I$22</xm:f>
          </x14:formula1>
          <xm:sqref>D34:D43</xm:sqref>
        </x14:dataValidation>
        <x14:dataValidation type="list" allowBlank="1" showInputMessage="1" showErrorMessage="1" xr:uid="{00000000-0002-0000-0700-000002000000}">
          <x14:formula1>
            <xm:f>Hoja2!$H$14:$H$20</xm:f>
          </x14:formula1>
          <xm:sqref>D14:D33</xm:sqref>
        </x14:dataValidation>
        <x14:dataValidation type="list" allowBlank="1" showInputMessage="1" showErrorMessage="1" xr:uid="{00000000-0002-0000-0700-000003000000}">
          <x14:formula1>
            <xm:f>Hoja2!$G$14:$G$16</xm:f>
          </x14:formula1>
          <xm:sqref>D11:D13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C000"/>
    <pageSetUpPr fitToPage="1"/>
  </sheetPr>
  <dimension ref="A5:L79"/>
  <sheetViews>
    <sheetView view="pageBreakPreview" topLeftCell="B16" zoomScale="70" zoomScaleNormal="85" zoomScaleSheetLayoutView="70" workbookViewId="0">
      <pane ySplit="5160" topLeftCell="A40"/>
      <selection activeCell="H58" sqref="H58"/>
      <selection pane="bottomLeft" activeCell="H58" sqref="H58"/>
    </sheetView>
  </sheetViews>
  <sheetFormatPr baseColWidth="10" defaultColWidth="11.42578125" defaultRowHeight="15" x14ac:dyDescent="0.25"/>
  <cols>
    <col min="1" max="1" width="4" style="173" customWidth="1"/>
    <col min="2" max="2" width="48.5703125" style="173" customWidth="1"/>
    <col min="3" max="3" width="54" style="173" customWidth="1"/>
    <col min="4" max="4" width="17.5703125" style="173" bestFit="1" customWidth="1"/>
    <col min="5" max="5" width="13.42578125" style="173" bestFit="1" customWidth="1"/>
    <col min="6" max="6" width="20" style="173" bestFit="1" customWidth="1"/>
    <col min="7" max="7" width="24.85546875" style="175" customWidth="1"/>
    <col min="8" max="8" width="24" style="175" customWidth="1"/>
    <col min="9" max="9" width="25.5703125" style="175" customWidth="1"/>
    <col min="10" max="10" width="31.42578125" style="175" customWidth="1"/>
    <col min="11" max="11" width="19" style="174" customWidth="1"/>
    <col min="12" max="12" width="18" style="173" bestFit="1" customWidth="1"/>
    <col min="13" max="16384" width="11.42578125" style="173"/>
  </cols>
  <sheetData>
    <row r="5" spans="2:12" ht="15.75" x14ac:dyDescent="0.25">
      <c r="B5" s="342" t="s">
        <v>189</v>
      </c>
      <c r="C5" s="342"/>
      <c r="D5" s="342"/>
      <c r="E5" s="342"/>
      <c r="F5" s="342"/>
      <c r="G5" s="342"/>
      <c r="H5" s="342"/>
      <c r="I5" s="342"/>
      <c r="J5" s="342"/>
    </row>
    <row r="7" spans="2:12" ht="33" customHeight="1" x14ac:dyDescent="0.25">
      <c r="B7" s="231" t="s">
        <v>238</v>
      </c>
    </row>
    <row r="10" spans="2:12" ht="72" customHeight="1" x14ac:dyDescent="0.25">
      <c r="B10" s="221" t="s">
        <v>142</v>
      </c>
      <c r="C10" s="176" t="s">
        <v>144</v>
      </c>
      <c r="D10" s="176" t="s">
        <v>143</v>
      </c>
      <c r="E10" s="176" t="s">
        <v>1</v>
      </c>
      <c r="F10" s="176" t="s">
        <v>208</v>
      </c>
      <c r="G10" s="199" t="s">
        <v>191</v>
      </c>
      <c r="H10" s="179" t="s">
        <v>146</v>
      </c>
      <c r="I10" s="199" t="s">
        <v>229</v>
      </c>
      <c r="J10" s="180" t="s">
        <v>145</v>
      </c>
    </row>
    <row r="11" spans="2:12" ht="50.25" customHeight="1" x14ac:dyDescent="0.25">
      <c r="B11" s="343" t="s">
        <v>138</v>
      </c>
      <c r="C11" s="181" t="s">
        <v>200</v>
      </c>
      <c r="D11" s="182" t="s">
        <v>165</v>
      </c>
      <c r="E11" s="182">
        <v>1</v>
      </c>
      <c r="F11" s="219">
        <v>1</v>
      </c>
      <c r="G11" s="196">
        <v>5862500</v>
      </c>
      <c r="H11" s="245">
        <v>2.19</v>
      </c>
      <c r="I11" s="245">
        <v>10</v>
      </c>
      <c r="J11" s="186">
        <f>+I11*H11*G11*F11*E11</f>
        <v>128388749.99999999</v>
      </c>
    </row>
    <row r="12" spans="2:12" ht="36.75" hidden="1" customHeight="1" x14ac:dyDescent="0.25">
      <c r="B12" s="343"/>
      <c r="C12" s="181" t="s">
        <v>200</v>
      </c>
      <c r="D12" s="182" t="s">
        <v>165</v>
      </c>
      <c r="E12" s="182">
        <v>0</v>
      </c>
      <c r="F12" s="219"/>
      <c r="G12" s="196">
        <v>5862000</v>
      </c>
      <c r="H12" s="245">
        <f>+$H$11</f>
        <v>2.19</v>
      </c>
      <c r="I12" s="245">
        <v>0</v>
      </c>
      <c r="J12" s="186">
        <f t="shared" ref="J12:J42" si="0">+I12*H12*G12*F12*E12</f>
        <v>0</v>
      </c>
    </row>
    <row r="13" spans="2:12" ht="41.25" hidden="1" customHeight="1" x14ac:dyDescent="0.25">
      <c r="B13" s="343"/>
      <c r="C13" s="181" t="s">
        <v>200</v>
      </c>
      <c r="D13" s="182" t="s">
        <v>166</v>
      </c>
      <c r="E13" s="182">
        <v>0</v>
      </c>
      <c r="F13" s="219"/>
      <c r="G13" s="196">
        <v>4992000</v>
      </c>
      <c r="H13" s="245">
        <f t="shared" ref="H13:H42" si="1">+$H$11</f>
        <v>2.19</v>
      </c>
      <c r="I13" s="245">
        <v>0</v>
      </c>
      <c r="J13" s="186">
        <f t="shared" si="0"/>
        <v>0</v>
      </c>
    </row>
    <row r="14" spans="2:12" ht="62.25" hidden="1" customHeight="1" x14ac:dyDescent="0.25">
      <c r="B14" s="343" t="s">
        <v>68</v>
      </c>
      <c r="C14" s="181" t="s">
        <v>201</v>
      </c>
      <c r="D14" s="182" t="s">
        <v>164</v>
      </c>
      <c r="E14" s="182">
        <v>0</v>
      </c>
      <c r="F14" s="219"/>
      <c r="G14" s="196">
        <v>6946500</v>
      </c>
      <c r="H14" s="245">
        <f t="shared" si="1"/>
        <v>2.19</v>
      </c>
      <c r="I14" s="245">
        <v>0</v>
      </c>
      <c r="J14" s="186">
        <f t="shared" si="0"/>
        <v>0</v>
      </c>
    </row>
    <row r="15" spans="2:12" ht="41.25" hidden="1" customHeight="1" x14ac:dyDescent="0.25">
      <c r="B15" s="343"/>
      <c r="C15" s="181" t="s">
        <v>202</v>
      </c>
      <c r="D15" s="182" t="s">
        <v>165</v>
      </c>
      <c r="E15" s="182">
        <v>0</v>
      </c>
      <c r="F15" s="219"/>
      <c r="G15" s="196">
        <v>5862000</v>
      </c>
      <c r="H15" s="245">
        <f t="shared" si="1"/>
        <v>2.19</v>
      </c>
      <c r="I15" s="245">
        <v>0</v>
      </c>
      <c r="J15" s="186">
        <f t="shared" si="0"/>
        <v>0</v>
      </c>
    </row>
    <row r="16" spans="2:12" ht="41.25" customHeight="1" x14ac:dyDescent="0.25">
      <c r="B16" s="343"/>
      <c r="C16" s="181" t="s">
        <v>203</v>
      </c>
      <c r="D16" s="182" t="s">
        <v>168</v>
      </c>
      <c r="E16" s="182">
        <v>1</v>
      </c>
      <c r="F16" s="219">
        <v>0.2</v>
      </c>
      <c r="G16" s="196">
        <v>4500000</v>
      </c>
      <c r="H16" s="245">
        <f t="shared" si="1"/>
        <v>2.19</v>
      </c>
      <c r="I16" s="245">
        <v>9</v>
      </c>
      <c r="J16" s="186">
        <f t="shared" si="0"/>
        <v>17739000</v>
      </c>
      <c r="K16" s="186">
        <f>+J16/I16</f>
        <v>1971000</v>
      </c>
      <c r="L16" s="210">
        <f>+K16*3</f>
        <v>5913000</v>
      </c>
    </row>
    <row r="17" spans="2:10" ht="41.25" customHeight="1" x14ac:dyDescent="0.25">
      <c r="B17" s="343"/>
      <c r="C17" s="181" t="s">
        <v>204</v>
      </c>
      <c r="D17" s="182" t="s">
        <v>167</v>
      </c>
      <c r="E17" s="182">
        <v>1</v>
      </c>
      <c r="F17" s="219">
        <v>0.2</v>
      </c>
      <c r="G17" s="196">
        <v>4500000</v>
      </c>
      <c r="H17" s="245">
        <f t="shared" si="1"/>
        <v>2.19</v>
      </c>
      <c r="I17" s="245">
        <v>9</v>
      </c>
      <c r="J17" s="186">
        <f t="shared" si="0"/>
        <v>17739000</v>
      </c>
    </row>
    <row r="18" spans="2:10" ht="46.5" customHeight="1" x14ac:dyDescent="0.25">
      <c r="B18" s="343"/>
      <c r="C18" s="181" t="s">
        <v>205</v>
      </c>
      <c r="D18" s="182" t="s">
        <v>167</v>
      </c>
      <c r="E18" s="182">
        <v>1</v>
      </c>
      <c r="F18" s="219">
        <v>0.2</v>
      </c>
      <c r="G18" s="196">
        <v>4500000</v>
      </c>
      <c r="H18" s="245">
        <f t="shared" si="1"/>
        <v>2.19</v>
      </c>
      <c r="I18" s="245">
        <v>9</v>
      </c>
      <c r="J18" s="186">
        <f t="shared" si="0"/>
        <v>17739000</v>
      </c>
    </row>
    <row r="19" spans="2:10" ht="41.25" customHeight="1" x14ac:dyDescent="0.25">
      <c r="B19" s="343"/>
      <c r="C19" s="181" t="s">
        <v>206</v>
      </c>
      <c r="D19" s="182" t="s">
        <v>167</v>
      </c>
      <c r="E19" s="182">
        <v>1</v>
      </c>
      <c r="F19" s="219">
        <v>0.2</v>
      </c>
      <c r="G19" s="196">
        <v>4500000</v>
      </c>
      <c r="H19" s="245">
        <f t="shared" si="1"/>
        <v>2.19</v>
      </c>
      <c r="I19" s="245">
        <v>9</v>
      </c>
      <c r="J19" s="186">
        <f t="shared" si="0"/>
        <v>17739000</v>
      </c>
    </row>
    <row r="20" spans="2:10" ht="41.25" customHeight="1" x14ac:dyDescent="0.25">
      <c r="B20" s="343"/>
      <c r="C20" s="181" t="s">
        <v>207</v>
      </c>
      <c r="D20" s="182" t="s">
        <v>167</v>
      </c>
      <c r="E20" s="182">
        <v>1</v>
      </c>
      <c r="F20" s="219">
        <v>0.2</v>
      </c>
      <c r="G20" s="196">
        <v>4500000</v>
      </c>
      <c r="H20" s="245">
        <f t="shared" si="1"/>
        <v>2.19</v>
      </c>
      <c r="I20" s="245">
        <v>9</v>
      </c>
      <c r="J20" s="186">
        <f t="shared" si="0"/>
        <v>17739000</v>
      </c>
    </row>
    <row r="21" spans="2:10" ht="41.25" hidden="1" customHeight="1" x14ac:dyDescent="0.25">
      <c r="B21" s="343"/>
      <c r="C21" s="235" t="s">
        <v>217</v>
      </c>
      <c r="D21" s="182" t="s">
        <v>167</v>
      </c>
      <c r="E21" s="182">
        <v>0</v>
      </c>
      <c r="F21" s="219"/>
      <c r="G21" s="196">
        <v>4501000</v>
      </c>
      <c r="H21" s="245">
        <f t="shared" si="1"/>
        <v>2.19</v>
      </c>
      <c r="I21" s="245">
        <v>0</v>
      </c>
      <c r="J21" s="186">
        <f t="shared" si="0"/>
        <v>0</v>
      </c>
    </row>
    <row r="22" spans="2:10" ht="41.25" hidden="1" customHeight="1" x14ac:dyDescent="0.25">
      <c r="B22" s="343"/>
      <c r="C22" s="235" t="s">
        <v>218</v>
      </c>
      <c r="D22" s="182" t="s">
        <v>166</v>
      </c>
      <c r="E22" s="182">
        <v>0</v>
      </c>
      <c r="F22" s="219"/>
      <c r="G22" s="196">
        <v>4992000</v>
      </c>
      <c r="H22" s="245">
        <f t="shared" si="1"/>
        <v>2.19</v>
      </c>
      <c r="I22" s="245">
        <v>0</v>
      </c>
      <c r="J22" s="186">
        <f t="shared" si="0"/>
        <v>0</v>
      </c>
    </row>
    <row r="23" spans="2:10" ht="41.25" customHeight="1" x14ac:dyDescent="0.25">
      <c r="B23" s="343"/>
      <c r="C23" s="237" t="s">
        <v>219</v>
      </c>
      <c r="D23" s="182" t="s">
        <v>167</v>
      </c>
      <c r="E23" s="182">
        <v>1</v>
      </c>
      <c r="F23" s="219">
        <v>0.2</v>
      </c>
      <c r="G23" s="196">
        <v>4500000</v>
      </c>
      <c r="H23" s="245">
        <f t="shared" si="1"/>
        <v>2.19</v>
      </c>
      <c r="I23" s="245">
        <v>9</v>
      </c>
      <c r="J23" s="186">
        <f t="shared" si="0"/>
        <v>17739000</v>
      </c>
    </row>
    <row r="24" spans="2:10" ht="41.25" hidden="1" customHeight="1" x14ac:dyDescent="0.25">
      <c r="B24" s="343"/>
      <c r="C24" s="237" t="s">
        <v>220</v>
      </c>
      <c r="D24" s="182" t="s">
        <v>165</v>
      </c>
      <c r="E24" s="182">
        <v>0</v>
      </c>
      <c r="F24" s="219"/>
      <c r="G24" s="196">
        <v>5862000</v>
      </c>
      <c r="H24" s="245">
        <f t="shared" si="1"/>
        <v>2.19</v>
      </c>
      <c r="I24" s="245">
        <v>0</v>
      </c>
      <c r="J24" s="186">
        <f t="shared" si="0"/>
        <v>0</v>
      </c>
    </row>
    <row r="25" spans="2:10" ht="41.25" customHeight="1" x14ac:dyDescent="0.25">
      <c r="B25" s="343"/>
      <c r="C25" s="237" t="s">
        <v>228</v>
      </c>
      <c r="D25" s="182" t="s">
        <v>167</v>
      </c>
      <c r="E25" s="182">
        <v>1</v>
      </c>
      <c r="F25" s="219">
        <v>0.05</v>
      </c>
      <c r="G25" s="196">
        <v>4500000</v>
      </c>
      <c r="H25" s="245">
        <f t="shared" si="1"/>
        <v>2.19</v>
      </c>
      <c r="I25" s="245">
        <v>9</v>
      </c>
      <c r="J25" s="186">
        <f t="shared" si="0"/>
        <v>4434750</v>
      </c>
    </row>
    <row r="26" spans="2:10" ht="41.25" customHeight="1" x14ac:dyDescent="0.25">
      <c r="B26" s="343"/>
      <c r="C26" s="237" t="s">
        <v>221</v>
      </c>
      <c r="D26" s="182" t="s">
        <v>167</v>
      </c>
      <c r="E26" s="182">
        <v>1</v>
      </c>
      <c r="F26" s="219">
        <v>1</v>
      </c>
      <c r="G26" s="196">
        <v>4500000</v>
      </c>
      <c r="H26" s="245">
        <f t="shared" si="1"/>
        <v>2.19</v>
      </c>
      <c r="I26" s="245">
        <v>9</v>
      </c>
      <c r="J26" s="186">
        <f t="shared" si="0"/>
        <v>88695000</v>
      </c>
    </row>
    <row r="27" spans="2:10" ht="41.25" customHeight="1" x14ac:dyDescent="0.25">
      <c r="B27" s="343"/>
      <c r="C27" s="237" t="s">
        <v>222</v>
      </c>
      <c r="D27" s="182" t="s">
        <v>165</v>
      </c>
      <c r="E27" s="182">
        <v>1</v>
      </c>
      <c r="F27" s="219">
        <v>1</v>
      </c>
      <c r="G27" s="196">
        <v>5862500</v>
      </c>
      <c r="H27" s="245">
        <f t="shared" si="1"/>
        <v>2.19</v>
      </c>
      <c r="I27" s="245">
        <v>9</v>
      </c>
      <c r="J27" s="186">
        <f t="shared" si="0"/>
        <v>115549875</v>
      </c>
    </row>
    <row r="28" spans="2:10" ht="41.25" hidden="1" customHeight="1" x14ac:dyDescent="0.25">
      <c r="B28" s="343"/>
      <c r="C28" s="237" t="s">
        <v>223</v>
      </c>
      <c r="D28" s="182" t="s">
        <v>167</v>
      </c>
      <c r="E28" s="182">
        <v>0</v>
      </c>
      <c r="F28" s="219">
        <v>0</v>
      </c>
      <c r="G28" s="196">
        <v>4501000</v>
      </c>
      <c r="H28" s="245">
        <f t="shared" si="1"/>
        <v>2.19</v>
      </c>
      <c r="I28" s="245">
        <v>0</v>
      </c>
      <c r="J28" s="186">
        <f t="shared" si="0"/>
        <v>0</v>
      </c>
    </row>
    <row r="29" spans="2:10" ht="41.25" hidden="1" customHeight="1" x14ac:dyDescent="0.25">
      <c r="B29" s="343"/>
      <c r="C29" s="237" t="s">
        <v>224</v>
      </c>
      <c r="D29" s="182" t="s">
        <v>165</v>
      </c>
      <c r="E29" s="182">
        <v>0</v>
      </c>
      <c r="F29" s="219">
        <v>0</v>
      </c>
      <c r="G29" s="196">
        <v>5862000</v>
      </c>
      <c r="H29" s="245">
        <f t="shared" si="1"/>
        <v>2.19</v>
      </c>
      <c r="I29" s="245">
        <v>0</v>
      </c>
      <c r="J29" s="186">
        <f t="shared" si="0"/>
        <v>0</v>
      </c>
    </row>
    <row r="30" spans="2:10" ht="41.25" hidden="1" customHeight="1" x14ac:dyDescent="0.25">
      <c r="B30" s="343"/>
      <c r="C30" s="237" t="s">
        <v>225</v>
      </c>
      <c r="D30" s="182" t="s">
        <v>165</v>
      </c>
      <c r="E30" s="182">
        <v>0</v>
      </c>
      <c r="F30" s="219">
        <v>0</v>
      </c>
      <c r="G30" s="196">
        <v>5862000</v>
      </c>
      <c r="H30" s="245">
        <f t="shared" si="1"/>
        <v>2.19</v>
      </c>
      <c r="I30" s="245">
        <v>0</v>
      </c>
      <c r="J30" s="186">
        <f t="shared" si="0"/>
        <v>0</v>
      </c>
    </row>
    <row r="31" spans="2:10" ht="41.25" customHeight="1" x14ac:dyDescent="0.25">
      <c r="B31" s="343"/>
      <c r="C31" s="237" t="s">
        <v>230</v>
      </c>
      <c r="D31" s="182" t="s">
        <v>137</v>
      </c>
      <c r="E31" s="182">
        <v>1</v>
      </c>
      <c r="F31" s="219">
        <v>1</v>
      </c>
      <c r="G31" s="196">
        <v>2864800</v>
      </c>
      <c r="H31" s="245">
        <f t="shared" si="1"/>
        <v>2.19</v>
      </c>
      <c r="I31" s="245">
        <v>9</v>
      </c>
      <c r="J31" s="186">
        <f t="shared" si="0"/>
        <v>56465208</v>
      </c>
    </row>
    <row r="32" spans="2:10" ht="41.25" hidden="1" customHeight="1" x14ac:dyDescent="0.25">
      <c r="B32" s="343"/>
      <c r="C32" s="237" t="s">
        <v>226</v>
      </c>
      <c r="D32" s="182" t="s">
        <v>168</v>
      </c>
      <c r="E32" s="182">
        <v>0</v>
      </c>
      <c r="F32" s="219">
        <v>0</v>
      </c>
      <c r="G32" s="196">
        <v>4014000</v>
      </c>
      <c r="H32" s="245">
        <f t="shared" si="1"/>
        <v>2.19</v>
      </c>
      <c r="I32" s="245">
        <v>0</v>
      </c>
      <c r="J32" s="186">
        <f t="shared" si="0"/>
        <v>0</v>
      </c>
    </row>
    <row r="33" spans="1:12" ht="41.25" customHeight="1" x14ac:dyDescent="0.25">
      <c r="B33" s="343"/>
      <c r="C33" s="237" t="s">
        <v>227</v>
      </c>
      <c r="D33" s="182" t="s">
        <v>167</v>
      </c>
      <c r="E33" s="182">
        <v>1</v>
      </c>
      <c r="F33" s="219">
        <v>0.3</v>
      </c>
      <c r="G33" s="196">
        <v>4500000</v>
      </c>
      <c r="H33" s="245">
        <f t="shared" si="1"/>
        <v>2.19</v>
      </c>
      <c r="I33" s="245">
        <v>9</v>
      </c>
      <c r="J33" s="186">
        <f t="shared" si="0"/>
        <v>26608500</v>
      </c>
    </row>
    <row r="34" spans="1:12" ht="41.1" customHeight="1" x14ac:dyDescent="0.25">
      <c r="B34" s="344" t="s">
        <v>140</v>
      </c>
      <c r="C34" s="181" t="s">
        <v>136</v>
      </c>
      <c r="D34" s="182" t="s">
        <v>170</v>
      </c>
      <c r="E34" s="182">
        <v>1</v>
      </c>
      <c r="F34" s="219">
        <v>0.2</v>
      </c>
      <c r="G34" s="198">
        <v>2165500</v>
      </c>
      <c r="H34" s="245">
        <f t="shared" si="1"/>
        <v>2.19</v>
      </c>
      <c r="I34" s="245">
        <v>9</v>
      </c>
      <c r="J34" s="186">
        <f t="shared" si="0"/>
        <v>8536401</v>
      </c>
    </row>
    <row r="35" spans="1:12" ht="41.1" hidden="1" customHeight="1" x14ac:dyDescent="0.25">
      <c r="B35" s="345"/>
      <c r="C35" s="181" t="s">
        <v>72</v>
      </c>
      <c r="D35" s="182" t="s">
        <v>171</v>
      </c>
      <c r="E35" s="182">
        <v>0</v>
      </c>
      <c r="F35" s="219">
        <v>1</v>
      </c>
      <c r="G35" s="198">
        <v>2078000</v>
      </c>
      <c r="H35" s="245">
        <f t="shared" si="1"/>
        <v>2.19</v>
      </c>
      <c r="I35" s="245">
        <v>0</v>
      </c>
      <c r="J35" s="186">
        <f t="shared" si="0"/>
        <v>0</v>
      </c>
    </row>
    <row r="36" spans="1:12" ht="40.5" hidden="1" customHeight="1" x14ac:dyDescent="0.25">
      <c r="B36" s="345"/>
      <c r="C36" s="181" t="s">
        <v>135</v>
      </c>
      <c r="D36" s="182" t="s">
        <v>172</v>
      </c>
      <c r="E36" s="182">
        <v>0</v>
      </c>
      <c r="F36" s="219">
        <v>0</v>
      </c>
      <c r="G36" s="198">
        <v>1916500</v>
      </c>
      <c r="H36" s="245">
        <f t="shared" si="1"/>
        <v>2.19</v>
      </c>
      <c r="I36" s="245">
        <v>0</v>
      </c>
      <c r="J36" s="186">
        <f t="shared" si="0"/>
        <v>0</v>
      </c>
    </row>
    <row r="37" spans="1:12" ht="40.5" hidden="1" customHeight="1" x14ac:dyDescent="0.25">
      <c r="B37" s="345"/>
      <c r="C37" s="181" t="s">
        <v>73</v>
      </c>
      <c r="D37" s="182" t="s">
        <v>173</v>
      </c>
      <c r="E37" s="182">
        <v>0</v>
      </c>
      <c r="F37" s="219">
        <v>0</v>
      </c>
      <c r="G37" s="198">
        <v>1827500</v>
      </c>
      <c r="H37" s="245">
        <f t="shared" si="1"/>
        <v>2.19</v>
      </c>
      <c r="I37" s="245">
        <v>0</v>
      </c>
      <c r="J37" s="186">
        <f t="shared" si="0"/>
        <v>0</v>
      </c>
    </row>
    <row r="38" spans="1:12" ht="40.5" hidden="1" customHeight="1" x14ac:dyDescent="0.25">
      <c r="B38" s="345"/>
      <c r="C38" s="181" t="s">
        <v>75</v>
      </c>
      <c r="D38" s="182" t="s">
        <v>174</v>
      </c>
      <c r="E38" s="182">
        <v>0</v>
      </c>
      <c r="F38" s="219"/>
      <c r="G38" s="198">
        <v>1777000</v>
      </c>
      <c r="H38" s="245">
        <f t="shared" si="1"/>
        <v>2.19</v>
      </c>
      <c r="I38" s="245">
        <v>0</v>
      </c>
      <c r="J38" s="186">
        <f t="shared" si="0"/>
        <v>0</v>
      </c>
    </row>
    <row r="39" spans="1:12" ht="40.5" hidden="1" customHeight="1" x14ac:dyDescent="0.25">
      <c r="B39" s="345"/>
      <c r="C39" s="181" t="s">
        <v>134</v>
      </c>
      <c r="D39" s="182" t="s">
        <v>175</v>
      </c>
      <c r="E39" s="182">
        <v>0</v>
      </c>
      <c r="F39" s="219"/>
      <c r="G39" s="198">
        <v>1576000</v>
      </c>
      <c r="H39" s="245">
        <f t="shared" si="1"/>
        <v>2.19</v>
      </c>
      <c r="I39" s="245">
        <v>0</v>
      </c>
      <c r="J39" s="186">
        <f t="shared" si="0"/>
        <v>0</v>
      </c>
    </row>
    <row r="40" spans="1:12" ht="40.5" customHeight="1" x14ac:dyDescent="0.25">
      <c r="B40" s="345"/>
      <c r="C40" s="181" t="s">
        <v>74</v>
      </c>
      <c r="D40" s="182" t="s">
        <v>176</v>
      </c>
      <c r="E40" s="182">
        <v>1</v>
      </c>
      <c r="F40" s="219">
        <v>1</v>
      </c>
      <c r="G40" s="198">
        <v>1548500</v>
      </c>
      <c r="H40" s="245">
        <f t="shared" si="1"/>
        <v>2.19</v>
      </c>
      <c r="I40" s="245">
        <v>9</v>
      </c>
      <c r="J40" s="186">
        <f t="shared" si="0"/>
        <v>30520935</v>
      </c>
    </row>
    <row r="41" spans="1:12" ht="40.5" hidden="1" customHeight="1" x14ac:dyDescent="0.25">
      <c r="B41" s="345"/>
      <c r="C41" s="181" t="s">
        <v>77</v>
      </c>
      <c r="D41" s="182" t="s">
        <v>176</v>
      </c>
      <c r="E41" s="182">
        <v>0</v>
      </c>
      <c r="F41" s="219"/>
      <c r="G41" s="198">
        <v>1548000</v>
      </c>
      <c r="H41" s="245">
        <f t="shared" si="1"/>
        <v>2.19</v>
      </c>
      <c r="I41" s="245">
        <v>0</v>
      </c>
      <c r="J41" s="186">
        <f t="shared" si="0"/>
        <v>0</v>
      </c>
    </row>
    <row r="42" spans="1:12" ht="41.1" customHeight="1" x14ac:dyDescent="0.25">
      <c r="B42" s="346"/>
      <c r="C42" s="181" t="s">
        <v>179</v>
      </c>
      <c r="D42" s="182" t="s">
        <v>178</v>
      </c>
      <c r="E42" s="182">
        <v>1</v>
      </c>
      <c r="F42" s="219">
        <v>0.1</v>
      </c>
      <c r="G42" s="198">
        <v>1343500</v>
      </c>
      <c r="H42" s="245">
        <f t="shared" si="1"/>
        <v>2.19</v>
      </c>
      <c r="I42" s="245">
        <v>9</v>
      </c>
      <c r="J42" s="186">
        <f t="shared" si="0"/>
        <v>2648038.5</v>
      </c>
    </row>
    <row r="43" spans="1:12" ht="12.75" customHeight="1" x14ac:dyDescent="0.25">
      <c r="B43" s="207"/>
      <c r="D43" s="205"/>
      <c r="E43" s="205"/>
      <c r="F43" s="205"/>
      <c r="G43" s="208"/>
      <c r="H43" s="209"/>
      <c r="I43" s="209"/>
      <c r="J43" s="210"/>
    </row>
    <row r="44" spans="1:12" ht="33.75" customHeight="1" x14ac:dyDescent="0.25">
      <c r="B44" s="223" t="s">
        <v>210</v>
      </c>
      <c r="C44" s="223"/>
      <c r="D44" s="223"/>
      <c r="E44" s="223"/>
      <c r="F44" s="223"/>
      <c r="G44" s="224"/>
      <c r="H44" s="224"/>
      <c r="I44" s="224"/>
      <c r="J44" s="224">
        <f>SUM(J11:J43)</f>
        <v>568281457.5</v>
      </c>
    </row>
    <row r="45" spans="1:12" ht="9" customHeight="1" x14ac:dyDescent="0.25"/>
    <row r="46" spans="1:12" ht="44.25" customHeight="1" x14ac:dyDescent="0.25">
      <c r="B46" s="344" t="s">
        <v>163</v>
      </c>
      <c r="C46" s="194" t="s">
        <v>157</v>
      </c>
      <c r="D46" s="194" t="s">
        <v>156</v>
      </c>
      <c r="E46" s="176" t="s">
        <v>1</v>
      </c>
      <c r="F46" s="176" t="s">
        <v>233</v>
      </c>
      <c r="G46" s="194" t="s">
        <v>192</v>
      </c>
      <c r="H46" s="194" t="s">
        <v>193</v>
      </c>
      <c r="I46" s="194" t="s">
        <v>216</v>
      </c>
      <c r="J46" s="180" t="s">
        <v>145</v>
      </c>
    </row>
    <row r="47" spans="1:12" s="174" customFormat="1" ht="35.25" customHeight="1" x14ac:dyDescent="0.25">
      <c r="A47" s="173"/>
      <c r="B47" s="345"/>
      <c r="C47" s="189" t="s">
        <v>147</v>
      </c>
      <c r="D47" s="182" t="s">
        <v>148</v>
      </c>
      <c r="E47" s="182">
        <v>1</v>
      </c>
      <c r="F47" s="219">
        <v>0.2</v>
      </c>
      <c r="G47" s="246">
        <v>95500</v>
      </c>
      <c r="H47" s="196">
        <f>VLOOKUP(D47,Hoja2!B:D,3,0)</f>
        <v>2876000</v>
      </c>
      <c r="I47" s="185">
        <v>10</v>
      </c>
      <c r="J47" s="220">
        <f>+I47*H47*F47*E47</f>
        <v>5752000</v>
      </c>
      <c r="L47" s="173"/>
    </row>
    <row r="48" spans="1:12" s="174" customFormat="1" ht="42.75" hidden="1" customHeight="1" x14ac:dyDescent="0.25">
      <c r="A48" s="173"/>
      <c r="B48" s="345"/>
      <c r="C48" s="189" t="s">
        <v>150</v>
      </c>
      <c r="D48" s="182" t="s">
        <v>151</v>
      </c>
      <c r="E48" s="182">
        <v>1</v>
      </c>
      <c r="F48" s="219">
        <v>0</v>
      </c>
      <c r="G48" s="246">
        <v>148533</v>
      </c>
      <c r="H48" s="196">
        <f>VLOOKUP(D48,Hoja2!B:D,3,0)</f>
        <v>4485000</v>
      </c>
      <c r="I48" s="185">
        <v>10</v>
      </c>
      <c r="J48" s="220">
        <f t="shared" ref="J48:J53" si="2">+I48*H48*F48*E48</f>
        <v>0</v>
      </c>
      <c r="L48" s="173"/>
    </row>
    <row r="49" spans="1:12" s="174" customFormat="1" ht="35.25" customHeight="1" x14ac:dyDescent="0.25">
      <c r="A49" s="173"/>
      <c r="B49" s="345"/>
      <c r="C49" s="189" t="s">
        <v>66</v>
      </c>
      <c r="D49" s="182" t="s">
        <v>151</v>
      </c>
      <c r="E49" s="182">
        <v>1</v>
      </c>
      <c r="F49" s="219">
        <v>0.2</v>
      </c>
      <c r="G49" s="246">
        <v>149400</v>
      </c>
      <c r="H49" s="196">
        <f>VLOOKUP(D49,Hoja2!B:D,3,0)</f>
        <v>4485000</v>
      </c>
      <c r="I49" s="185">
        <v>10</v>
      </c>
      <c r="J49" s="220">
        <f t="shared" si="2"/>
        <v>8970000</v>
      </c>
      <c r="L49" s="173"/>
    </row>
    <row r="50" spans="1:12" s="174" customFormat="1" ht="35.25" hidden="1" customHeight="1" x14ac:dyDescent="0.25">
      <c r="A50" s="173"/>
      <c r="B50" s="345"/>
      <c r="C50" s="189" t="s">
        <v>67</v>
      </c>
      <c r="D50" s="182" t="s">
        <v>158</v>
      </c>
      <c r="E50" s="182">
        <v>0</v>
      </c>
      <c r="F50" s="219">
        <v>0</v>
      </c>
      <c r="G50" s="246">
        <v>241000</v>
      </c>
      <c r="H50" s="196">
        <f>VLOOKUP(D50,Hoja2!B:D,3,0)</f>
        <v>7270000</v>
      </c>
      <c r="I50" s="185">
        <v>10</v>
      </c>
      <c r="J50" s="220">
        <f t="shared" si="2"/>
        <v>0</v>
      </c>
      <c r="L50" s="173"/>
    </row>
    <row r="51" spans="1:12" s="174" customFormat="1" ht="35.25" hidden="1" customHeight="1" x14ac:dyDescent="0.25">
      <c r="A51" s="173"/>
      <c r="B51" s="345"/>
      <c r="C51" s="189" t="s">
        <v>160</v>
      </c>
      <c r="D51" s="182" t="s">
        <v>159</v>
      </c>
      <c r="E51" s="182">
        <v>0</v>
      </c>
      <c r="F51" s="219">
        <v>0</v>
      </c>
      <c r="G51" s="246">
        <v>329000</v>
      </c>
      <c r="H51" s="196">
        <f>VLOOKUP(D51,Hoja2!B:D,3,0)</f>
        <v>9897000</v>
      </c>
      <c r="I51" s="185">
        <v>10</v>
      </c>
      <c r="J51" s="220">
        <f t="shared" si="2"/>
        <v>0</v>
      </c>
      <c r="L51" s="173"/>
    </row>
    <row r="52" spans="1:12" s="174" customFormat="1" ht="35.25" hidden="1" customHeight="1" x14ac:dyDescent="0.25">
      <c r="A52" s="173"/>
      <c r="B52" s="345"/>
      <c r="C52" s="189" t="s">
        <v>161</v>
      </c>
      <c r="D52" s="182" t="s">
        <v>152</v>
      </c>
      <c r="E52" s="182">
        <v>0</v>
      </c>
      <c r="F52" s="219">
        <v>0</v>
      </c>
      <c r="G52" s="246">
        <v>190900</v>
      </c>
      <c r="H52" s="196">
        <f>VLOOKUP(D52,Hoja2!B:D,3,0)</f>
        <v>5756000</v>
      </c>
      <c r="I52" s="185">
        <v>10</v>
      </c>
      <c r="J52" s="220">
        <f t="shared" si="2"/>
        <v>0</v>
      </c>
      <c r="L52" s="173"/>
    </row>
    <row r="53" spans="1:12" s="174" customFormat="1" ht="35.25" hidden="1" customHeight="1" x14ac:dyDescent="0.25">
      <c r="A53" s="173"/>
      <c r="B53" s="346"/>
      <c r="C53" s="189" t="s">
        <v>162</v>
      </c>
      <c r="D53" s="182" t="s">
        <v>159</v>
      </c>
      <c r="E53" s="182">
        <v>0</v>
      </c>
      <c r="F53" s="219">
        <v>0</v>
      </c>
      <c r="G53" s="246">
        <v>329000</v>
      </c>
      <c r="H53" s="196">
        <f>VLOOKUP(D53,Hoja2!B:D,3,0)</f>
        <v>9897000</v>
      </c>
      <c r="I53" s="185">
        <v>10</v>
      </c>
      <c r="J53" s="220">
        <f t="shared" si="2"/>
        <v>0</v>
      </c>
      <c r="L53" s="173"/>
    </row>
    <row r="54" spans="1:12" ht="8.25" customHeight="1" x14ac:dyDescent="0.25"/>
    <row r="55" spans="1:12" ht="27.75" customHeight="1" x14ac:dyDescent="0.25">
      <c r="B55" s="223" t="s">
        <v>211</v>
      </c>
      <c r="C55" s="225"/>
      <c r="D55" s="225"/>
      <c r="E55" s="225"/>
      <c r="F55" s="225"/>
      <c r="G55" s="203"/>
      <c r="H55" s="203"/>
      <c r="I55" s="203"/>
      <c r="J55" s="224">
        <f>SUM(J47:J54)</f>
        <v>14722000</v>
      </c>
    </row>
    <row r="56" spans="1:12" ht="16.5" customHeight="1" x14ac:dyDescent="0.25"/>
    <row r="57" spans="1:12" s="174" customFormat="1" ht="83.25" customHeight="1" x14ac:dyDescent="0.25">
      <c r="A57" s="173"/>
      <c r="B57" s="226" t="s">
        <v>212</v>
      </c>
      <c r="C57" s="227" t="s">
        <v>183</v>
      </c>
      <c r="D57" s="347" t="s">
        <v>184</v>
      </c>
      <c r="E57" s="347"/>
      <c r="F57" s="347"/>
      <c r="G57" s="347"/>
      <c r="H57" s="228">
        <v>0.01</v>
      </c>
      <c r="I57" s="228"/>
      <c r="J57" s="224">
        <f>+J44*H57</f>
        <v>5682814.5750000002</v>
      </c>
      <c r="L57" s="173"/>
    </row>
    <row r="58" spans="1:12" s="174" customFormat="1" ht="23.25" customHeight="1" x14ac:dyDescent="0.25">
      <c r="A58" s="173"/>
      <c r="B58" s="173"/>
      <c r="C58" s="173"/>
      <c r="D58" s="173"/>
      <c r="E58" s="173"/>
      <c r="F58" s="173"/>
      <c r="G58" s="217"/>
      <c r="H58" s="217"/>
      <c r="I58" s="217"/>
      <c r="J58" s="218"/>
      <c r="L58" s="173"/>
    </row>
    <row r="59" spans="1:12" s="174" customFormat="1" ht="26.25" customHeight="1" x14ac:dyDescent="0.25">
      <c r="A59" s="173"/>
      <c r="B59" s="226" t="s">
        <v>213</v>
      </c>
      <c r="C59" s="227" t="s">
        <v>186</v>
      </c>
      <c r="D59" s="332"/>
      <c r="E59" s="333"/>
      <c r="F59" s="333"/>
      <c r="G59" s="333"/>
      <c r="H59" s="334"/>
      <c r="I59" s="232"/>
      <c r="J59" s="249">
        <v>0</v>
      </c>
      <c r="L59" s="173"/>
    </row>
    <row r="60" spans="1:12" s="174" customFormat="1" ht="28.5" customHeight="1" x14ac:dyDescent="0.25">
      <c r="A60" s="173"/>
      <c r="B60" s="211"/>
      <c r="C60" s="200"/>
      <c r="D60" s="200"/>
      <c r="E60" s="200"/>
      <c r="F60" s="200"/>
      <c r="G60" s="200"/>
      <c r="H60" s="212"/>
      <c r="I60" s="212"/>
      <c r="J60" s="213"/>
      <c r="L60" s="173"/>
    </row>
    <row r="61" spans="1:12" s="174" customFormat="1" ht="28.5" customHeight="1" x14ac:dyDescent="0.25">
      <c r="A61" s="173"/>
      <c r="B61" s="215" t="s">
        <v>209</v>
      </c>
      <c r="C61" s="335"/>
      <c r="D61" s="336"/>
      <c r="E61" s="336"/>
      <c r="F61" s="336"/>
      <c r="G61" s="336"/>
      <c r="H61" s="337"/>
      <c r="I61" s="222"/>
      <c r="J61" s="214">
        <f>+J59+J57+J55+J44</f>
        <v>588686272.07500005</v>
      </c>
      <c r="L61" s="173"/>
    </row>
    <row r="62" spans="1:12" s="174" customFormat="1" ht="28.5" customHeight="1" x14ac:dyDescent="0.25">
      <c r="A62" s="173"/>
      <c r="B62" s="216" t="s">
        <v>214</v>
      </c>
      <c r="C62" s="348"/>
      <c r="D62" s="348"/>
      <c r="E62" s="348"/>
      <c r="F62" s="348"/>
      <c r="G62" s="348"/>
      <c r="H62" s="348"/>
      <c r="I62" s="247">
        <v>0.19</v>
      </c>
      <c r="J62" s="214">
        <f>+J61*I62</f>
        <v>111850391.69425002</v>
      </c>
      <c r="L62" s="173"/>
    </row>
    <row r="63" spans="1:12" s="174" customFormat="1" ht="28.5" customHeight="1" x14ac:dyDescent="0.25">
      <c r="A63" s="173"/>
      <c r="B63" s="229" t="s">
        <v>215</v>
      </c>
      <c r="C63" s="341"/>
      <c r="D63" s="341"/>
      <c r="E63" s="341"/>
      <c r="F63" s="341"/>
      <c r="G63" s="341"/>
      <c r="H63" s="341"/>
      <c r="I63" s="233"/>
      <c r="J63" s="230">
        <f>ROUND(J62+J61,0)</f>
        <v>700536664</v>
      </c>
      <c r="L63" s="173"/>
    </row>
    <row r="64" spans="1:12" s="174" customFormat="1" ht="30.75" customHeight="1" x14ac:dyDescent="0.25">
      <c r="A64" s="173"/>
      <c r="B64" s="231" t="s">
        <v>180</v>
      </c>
      <c r="C64" s="173"/>
      <c r="D64" s="173"/>
      <c r="E64" s="173"/>
      <c r="F64" s="173"/>
      <c r="G64" s="175"/>
      <c r="H64" s="197"/>
      <c r="I64" s="197"/>
      <c r="J64" s="197"/>
      <c r="L64" s="173"/>
    </row>
    <row r="65" spans="1:12" s="174" customFormat="1" ht="24.75" customHeight="1" x14ac:dyDescent="0.25">
      <c r="A65" s="173"/>
      <c r="B65" s="231" t="s">
        <v>181</v>
      </c>
      <c r="C65" s="173"/>
      <c r="D65" s="173"/>
      <c r="E65" s="173"/>
      <c r="F65" s="173"/>
      <c r="G65" s="175"/>
      <c r="H65" s="197"/>
      <c r="I65" s="197"/>
      <c r="J65" s="197"/>
      <c r="L65" s="173"/>
    </row>
    <row r="66" spans="1:12" s="174" customFormat="1" ht="30" customHeight="1" x14ac:dyDescent="0.25">
      <c r="A66" s="173"/>
      <c r="B66" s="231" t="s">
        <v>188</v>
      </c>
      <c r="C66" s="173"/>
      <c r="D66" s="173"/>
      <c r="E66" s="173"/>
      <c r="F66" s="173"/>
      <c r="G66" s="175"/>
      <c r="H66" s="175"/>
      <c r="I66" s="175"/>
      <c r="J66" s="175"/>
      <c r="L66" s="173"/>
    </row>
    <row r="72" spans="1:12" ht="19.5" customHeight="1" x14ac:dyDescent="0.25">
      <c r="B72" s="200" t="s">
        <v>198</v>
      </c>
    </row>
    <row r="73" spans="1:12" ht="18" x14ac:dyDescent="0.25">
      <c r="B73" s="201"/>
    </row>
    <row r="74" spans="1:12" ht="18" customHeight="1" x14ac:dyDescent="0.25">
      <c r="B74" s="202"/>
    </row>
    <row r="75" spans="1:12" ht="18" x14ac:dyDescent="0.25">
      <c r="B75" s="202"/>
    </row>
    <row r="79" spans="1:12" x14ac:dyDescent="0.25">
      <c r="D79" s="173">
        <v>9845</v>
      </c>
      <c r="E79" s="173">
        <f>+D79/60</f>
        <v>164.08333333333334</v>
      </c>
      <c r="F79" s="173">
        <f>+E79/30</f>
        <v>5.469444444444445</v>
      </c>
      <c r="G79" s="173">
        <f>+F79+1</f>
        <v>6.469444444444445</v>
      </c>
      <c r="H79" s="175" t="s">
        <v>240</v>
      </c>
    </row>
  </sheetData>
  <protectedRanges>
    <protectedRange sqref="J10 J46" name="Rango1_4_1_2_1_1"/>
  </protectedRanges>
  <mergeCells count="10">
    <mergeCell ref="D59:H59"/>
    <mergeCell ref="C61:H61"/>
    <mergeCell ref="C62:H62"/>
    <mergeCell ref="C63:H63"/>
    <mergeCell ref="B5:J5"/>
    <mergeCell ref="B11:B13"/>
    <mergeCell ref="B14:B33"/>
    <mergeCell ref="B34:B42"/>
    <mergeCell ref="B46:B53"/>
    <mergeCell ref="D57:G57"/>
  </mergeCells>
  <phoneticPr fontId="42" type="noConversion"/>
  <printOptions horizontalCentered="1"/>
  <pageMargins left="0.54" right="0.28000000000000003" top="0.33" bottom="0.3" header="0.31496062992125984" footer="0.31496062992125984"/>
  <pageSetup scale="37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00000000-0002-0000-0800-000000000000}">
          <x14:formula1>
            <xm:f>Hoja2!$J$14:$J$20</xm:f>
          </x14:formula1>
          <xm:sqref>D47:D53</xm:sqref>
        </x14:dataValidation>
        <x14:dataValidation type="list" allowBlank="1" showInputMessage="1" showErrorMessage="1" xr:uid="{00000000-0002-0000-0800-000001000000}">
          <x14:formula1>
            <xm:f>Hoja2!$I$14:$I$22</xm:f>
          </x14:formula1>
          <xm:sqref>D34:D43</xm:sqref>
        </x14:dataValidation>
        <x14:dataValidation type="list" allowBlank="1" showInputMessage="1" showErrorMessage="1" xr:uid="{00000000-0002-0000-0800-000002000000}">
          <x14:formula1>
            <xm:f>Hoja2!$H$14:$H$20</xm:f>
          </x14:formula1>
          <xm:sqref>D14:D33</xm:sqref>
        </x14:dataValidation>
        <x14:dataValidation type="list" allowBlank="1" showInputMessage="1" showErrorMessage="1" xr:uid="{00000000-0002-0000-0800-000003000000}">
          <x14:formula1>
            <xm:f>Hoja2!$G$14:$G$16</xm:f>
          </x14:formula1>
          <xm:sqref>D11:D13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95b978d-a1e5-4c09-8e6c-b0c65aae75ec">
      <Terms xmlns="http://schemas.microsoft.com/office/infopath/2007/PartnerControls"/>
    </lcf76f155ced4ddcb4097134ff3c332f>
    <TaxCatchAll xmlns="da789bab-b973-4372-adb8-2a8d86fa0d67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5A969A1EB851E46BD35483BC083920E" ma:contentTypeVersion="16" ma:contentTypeDescription="Crear nuevo documento." ma:contentTypeScope="" ma:versionID="550f2e3929470f539dd758936d3f5231">
  <xsd:schema xmlns:xsd="http://www.w3.org/2001/XMLSchema" xmlns:xs="http://www.w3.org/2001/XMLSchema" xmlns:p="http://schemas.microsoft.com/office/2006/metadata/properties" xmlns:ns2="a95b978d-a1e5-4c09-8e6c-b0c65aae75ec" xmlns:ns3="da789bab-b973-4372-adb8-2a8d86fa0d67" targetNamespace="http://schemas.microsoft.com/office/2006/metadata/properties" ma:root="true" ma:fieldsID="f4ad493bb51fad4a248a6c051acfc894" ns2:_="" ns3:_="">
    <xsd:import namespace="a95b978d-a1e5-4c09-8e6c-b0c65aae75ec"/>
    <xsd:import namespace="da789bab-b973-4372-adb8-2a8d86fa0d6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95b978d-a1e5-4c09-8e6c-b0c65aae75e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Etiquetas de imagen" ma:readOnly="false" ma:fieldId="{5cf76f15-5ced-4ddc-b409-7134ff3c332f}" ma:taxonomyMulti="true" ma:sspId="aef2da99-86df-4c11-8d6f-e3b9bdc584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a789bab-b973-4372-adb8-2a8d86fa0d67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f8cfde56-44a4-49d9-a5e2-70acffeb0e83}" ma:internalName="TaxCatchAll" ma:showField="CatchAllData" ma:web="da789bab-b973-4372-adb8-2a8d86fa0d6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3349466-4F3E-45F5-AFBD-D4DE240DEB37}">
  <ds:schemaRefs>
    <ds:schemaRef ds:uri="http://schemas.microsoft.com/office/2006/metadata/properties"/>
    <ds:schemaRef ds:uri="http://schemas.microsoft.com/office/infopath/2007/PartnerControls"/>
    <ds:schemaRef ds:uri="a95b978d-a1e5-4c09-8e6c-b0c65aae75ec"/>
    <ds:schemaRef ds:uri="da789bab-b973-4372-adb8-2a8d86fa0d67"/>
  </ds:schemaRefs>
</ds:datastoreItem>
</file>

<file path=customXml/itemProps2.xml><?xml version="1.0" encoding="utf-8"?>
<ds:datastoreItem xmlns:ds="http://schemas.openxmlformats.org/officeDocument/2006/customXml" ds:itemID="{191C3D03-8BBC-4901-92E3-C50271D0D11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FF584BA-B503-442D-9F71-678A33024DC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95b978d-a1e5-4c09-8e6c-b0c65aae75ec"/>
    <ds:schemaRef ds:uri="da789bab-b973-4372-adb8-2a8d86fa0d6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6</vt:i4>
      </vt:variant>
      <vt:variant>
        <vt:lpstr>Rangos con nombre</vt:lpstr>
      </vt:variant>
      <vt:variant>
        <vt:i4>13</vt:i4>
      </vt:variant>
    </vt:vector>
  </HeadingPairs>
  <TitlesOfParts>
    <vt:vector size="29" baseType="lpstr">
      <vt:lpstr>RESUMEN INTERVENTORIA</vt:lpstr>
      <vt:lpstr>SARDI VALLE</vt:lpstr>
      <vt:lpstr>EL PALMAR VALLE</vt:lpstr>
      <vt:lpstr>FCO ZEA VALLE</vt:lpstr>
      <vt:lpstr>MEGA PALMIRA</vt:lpstr>
      <vt:lpstr>ITA - BUGA</vt:lpstr>
      <vt:lpstr>VILLEGAS - BUGA</vt:lpstr>
      <vt:lpstr>CERVANTES VALLE</vt:lpstr>
      <vt:lpstr>CONCEP VALLE</vt:lpstr>
      <vt:lpstr>OBRA NUEVA</vt:lpstr>
      <vt:lpstr>MITIGACIÓN</vt:lpstr>
      <vt:lpstr>Hoja2</vt:lpstr>
      <vt:lpstr>Formato 10</vt:lpstr>
      <vt:lpstr>AULAS MODULARES (2)</vt:lpstr>
      <vt:lpstr>AULAS MODULARES (3)</vt:lpstr>
      <vt:lpstr>Hoja3</vt:lpstr>
      <vt:lpstr>'AULAS MODULARES (2)'!Área_de_impresión</vt:lpstr>
      <vt:lpstr>'AULAS MODULARES (3)'!Área_de_impresión</vt:lpstr>
      <vt:lpstr>'CERVANTES VALLE'!Área_de_impresión</vt:lpstr>
      <vt:lpstr>'CONCEP VALLE'!Área_de_impresión</vt:lpstr>
      <vt:lpstr>'EL PALMAR VALLE'!Área_de_impresión</vt:lpstr>
      <vt:lpstr>'FCO ZEA VALLE'!Área_de_impresión</vt:lpstr>
      <vt:lpstr>'Formato 10'!Área_de_impresión</vt:lpstr>
      <vt:lpstr>'ITA - BUGA'!Área_de_impresión</vt:lpstr>
      <vt:lpstr>'MEGA PALMIRA'!Área_de_impresión</vt:lpstr>
      <vt:lpstr>MITIGACIÓN!Área_de_impresión</vt:lpstr>
      <vt:lpstr>'OBRA NUEVA'!Área_de_impresión</vt:lpstr>
      <vt:lpstr>'SARDI VALLE'!Área_de_impresión</vt:lpstr>
      <vt:lpstr>'VILLEGAS - BUGA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MARCO TULIO RONCANCIO HERRERA</dc:creator>
  <cp:lastModifiedBy>Jairo Gustavo Enriquez Ramirez</cp:lastModifiedBy>
  <cp:lastPrinted>2020-07-22T13:15:47Z</cp:lastPrinted>
  <dcterms:created xsi:type="dcterms:W3CDTF">2011-12-20T21:08:46Z</dcterms:created>
  <dcterms:modified xsi:type="dcterms:W3CDTF">2024-02-05T21:59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Order">
    <vt:r8>48300</vt:r8>
  </property>
  <property fmtid="{D5CDD505-2E9C-101B-9397-08002B2CF9AE}" pid="3" name="ContentTypeId">
    <vt:lpwstr>0x01010075A969A1EB851E46BD35483BC083920E</vt:lpwstr>
  </property>
  <property fmtid="{D5CDD505-2E9C-101B-9397-08002B2CF9AE}" pid="4" name="ComplianceAssetId">
    <vt:lpwstr/>
  </property>
  <property fmtid="{D5CDD505-2E9C-101B-9397-08002B2CF9AE}" pid="5" name="MediaServiceImageTags">
    <vt:lpwstr/>
  </property>
</Properties>
</file>